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96.84</v>
      </c>
      <c r="F5" s="270" t="n">
        <v>86.45999999999999</v>
      </c>
      <c r="G5" s="270" t="n">
        <v>81.78</v>
      </c>
      <c r="H5" s="200" t="n">
        <v>-0.05412907702984031</v>
      </c>
      <c r="I5" s="200" t="n">
        <v>0.06720299775661306</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20.1</v>
      </c>
      <c r="F6" s="267" t="n">
        <v>19.79</v>
      </c>
      <c r="G6" s="267" t="n">
        <v>23.71</v>
      </c>
      <c r="H6" s="202" t="n">
        <v>0.1980798383021729</v>
      </c>
      <c r="I6" s="202" t="n">
        <v>0.07066853446991148</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4.71</v>
      </c>
      <c r="F7" s="311" t="n">
        <v>5.16</v>
      </c>
      <c r="G7" s="311" t="n">
        <v>5.65</v>
      </c>
      <c r="H7" s="265" t="n">
        <v>0.09496124031007756</v>
      </c>
      <c r="I7" s="265" t="n">
        <v>0.05604046816107916</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10.87</v>
      </c>
      <c r="F8" s="311" t="n">
        <v>9.57</v>
      </c>
      <c r="G8" s="311" t="n">
        <v>12.13</v>
      </c>
      <c r="H8" s="265" t="n">
        <v>0.2675026123301986</v>
      </c>
      <c r="I8" s="265" t="n">
        <v>0.08117513216890852</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3.73</v>
      </c>
      <c r="F9" s="311" t="n">
        <v>3.41</v>
      </c>
      <c r="G9" s="311" t="n">
        <v>5</v>
      </c>
      <c r="H9" s="265" t="n">
        <v>0.4662756598240468</v>
      </c>
      <c r="I9" s="265" t="n">
        <v>0.08941344778254649</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78</v>
      </c>
      <c r="F10" s="311" t="n">
        <v>1.65</v>
      </c>
      <c r="G10" s="311" t="n">
        <v>0.93</v>
      </c>
      <c r="H10" s="265" t="n">
        <v>-0.4363636363636363</v>
      </c>
      <c r="I10" s="265" t="n">
        <v>0.03169734151329243</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9.640000000000001</v>
      </c>
      <c r="F11" s="272" t="n">
        <v>7.86</v>
      </c>
      <c r="G11" s="272" t="n">
        <v>7.34</v>
      </c>
      <c r="H11" s="204" t="n">
        <v>-0.06615776081424941</v>
      </c>
      <c r="I11" s="204" t="n">
        <v>0.04456858339911349</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7.3</v>
      </c>
      <c r="F12" s="311" t="n">
        <v>5.67</v>
      </c>
      <c r="G12" s="311" t="n">
        <v>5.13</v>
      </c>
      <c r="H12" s="265" t="n">
        <v>-0.09523809523809525</v>
      </c>
      <c r="I12" s="265" t="n">
        <v>0.03954366761735913</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2.34</v>
      </c>
      <c r="F13" s="311" t="n">
        <v>2.19</v>
      </c>
      <c r="G13" s="311" t="n">
        <v>2.2</v>
      </c>
      <c r="H13" s="265" t="n">
        <v>0.004566210045662206</v>
      </c>
      <c r="I13" s="265" t="n">
        <v>0.06300114547537228</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2.87</v>
      </c>
      <c r="F14" s="270" t="n">
        <v>2.99</v>
      </c>
      <c r="G14" s="270" t="n">
        <v>2.83</v>
      </c>
      <c r="H14" s="200" t="n">
        <v>-0.05351170568561877</v>
      </c>
      <c r="I14" s="200" t="n">
        <v>0.0542249473079134</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36.87</v>
      </c>
      <c r="F15" s="267" t="n">
        <v>39.61</v>
      </c>
      <c r="G15" s="267" t="n">
        <v>41.01</v>
      </c>
      <c r="H15" s="202" t="n">
        <v>0.03534460994698305</v>
      </c>
      <c r="I15" s="202" t="n">
        <v>0.07638151645527183</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23.59</v>
      </c>
      <c r="F16" s="316" t="n">
        <v>12.21</v>
      </c>
      <c r="G16" s="316" t="n">
        <v>1.64</v>
      </c>
      <c r="H16" s="206" t="n">
        <v>-0.8656838656838657</v>
      </c>
      <c r="I16" s="206" t="n">
        <v>0.0603606919396393</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2.98</v>
      </c>
      <c r="F17" s="267" t="n">
        <v>3.43</v>
      </c>
      <c r="G17" s="267" t="n">
        <v>4.62</v>
      </c>
      <c r="H17" s="202" t="n">
        <v>0.346938775510204</v>
      </c>
      <c r="I17" s="202" t="n">
        <v>0.04948586118251928</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78</v>
      </c>
      <c r="F18" s="318" t="n">
        <v>0.5600000000000001</v>
      </c>
      <c r="G18" s="318" t="n">
        <v>0.62</v>
      </c>
      <c r="H18" s="208" t="n">
        <v>0.107142857142857</v>
      </c>
      <c r="I18" s="208" t="n">
        <v>0.08757062146892655</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10756.2</v>
      </c>
      <c r="F19" s="270" t="n">
        <v>10989.78</v>
      </c>
      <c r="G19" s="318" t="n">
        <v>10904.46</v>
      </c>
      <c r="H19" s="208" t="n">
        <v>-0.00776357670490233</v>
      </c>
      <c r="I19" s="202" t="n">
        <v>0.0980335500816672</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2345.66</v>
      </c>
      <c r="F20" s="267" t="n">
        <v>2438.12</v>
      </c>
      <c r="G20" s="267" t="n">
        <v>2540.38</v>
      </c>
      <c r="H20" s="210" t="n">
        <v>0.04194215215001731</v>
      </c>
      <c r="I20" s="202" t="n">
        <v>0.09791616238392505</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657.9</v>
      </c>
      <c r="F21" s="312" t="n">
        <v>675.3200000000001</v>
      </c>
      <c r="G21" s="312" t="n">
        <v>674.48</v>
      </c>
      <c r="H21" s="332" t="n">
        <v>-0.001243854765148421</v>
      </c>
      <c r="I21" s="266" t="n">
        <v>0.08998945978038986</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1295.04</v>
      </c>
      <c r="F22" s="312" t="n">
        <v>1356.7</v>
      </c>
      <c r="G22" s="312" t="n">
        <v>1442.22</v>
      </c>
      <c r="H22" s="332" t="n">
        <v>0.06303530625783149</v>
      </c>
      <c r="I22" s="266" t="n">
        <v>0.1022932318028099</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32.69</v>
      </c>
      <c r="F23" s="312" t="n">
        <v>35</v>
      </c>
      <c r="G23" s="312" t="n">
        <v>37.29</v>
      </c>
      <c r="H23" s="332" t="n">
        <v>0.06542857142857141</v>
      </c>
      <c r="I23" s="266" t="n">
        <v>0.08169211558262317</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360.03</v>
      </c>
      <c r="F24" s="331" t="n">
        <v>371.1</v>
      </c>
      <c r="G24" s="331" t="n">
        <v>386.39</v>
      </c>
      <c r="H24" s="333" t="n">
        <v>0.04120183239019122</v>
      </c>
      <c r="I24" s="330" t="n">
        <v>0.09922727074286272</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2034.06</v>
      </c>
      <c r="F25" s="272" t="n">
        <v>2057.89</v>
      </c>
      <c r="G25" s="272" t="n">
        <v>2121.35</v>
      </c>
      <c r="H25" s="204" t="n">
        <v>0.03083741113470596</v>
      </c>
      <c r="I25" s="204" t="n">
        <v>0.1432914720178541</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556.98</v>
      </c>
      <c r="F26" s="312" t="n">
        <v>573.87</v>
      </c>
      <c r="G26" s="312" t="n">
        <v>615.61</v>
      </c>
      <c r="H26" s="266" t="n">
        <v>0.07273424294700892</v>
      </c>
      <c r="I26" s="266" t="n">
        <v>0.1293197797650183</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1373.87</v>
      </c>
      <c r="F27" s="312" t="n">
        <v>1376.61</v>
      </c>
      <c r="G27" s="312" t="n">
        <v>1387.42</v>
      </c>
      <c r="H27" s="266" t="n">
        <v>0.007852623473605578</v>
      </c>
      <c r="I27" s="266" t="n">
        <v>0.1554236167900792</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103.21</v>
      </c>
      <c r="F28" s="331" t="n">
        <v>107.41</v>
      </c>
      <c r="G28" s="331" t="n">
        <v>118.32</v>
      </c>
      <c r="H28" s="330" t="n">
        <v>0.1015734102969928</v>
      </c>
      <c r="I28" s="330" t="n">
        <v>0.1058915131066701</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716.28</v>
      </c>
      <c r="F29" s="270" t="n">
        <v>514.88</v>
      </c>
      <c r="G29" s="270" t="n">
        <v>377.61</v>
      </c>
      <c r="H29" s="200" t="n">
        <v>-0.2666058110627719</v>
      </c>
      <c r="I29" s="200" t="n">
        <v>0.102257125448514</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492.43</v>
      </c>
      <c r="F30" s="272" t="n">
        <v>524.12</v>
      </c>
      <c r="G30" s="272" t="n">
        <v>557.49</v>
      </c>
      <c r="H30" s="204" t="n">
        <v>0.06366862550560941</v>
      </c>
      <c r="I30" s="204" t="n">
        <v>0.09888151033352489</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261.87</v>
      </c>
      <c r="F31" s="312" t="n">
        <v>267.15</v>
      </c>
      <c r="G31" s="312" t="n">
        <v>265.16</v>
      </c>
      <c r="H31" s="266" t="n">
        <v>-0.007448998689874424</v>
      </c>
      <c r="I31" s="266" t="n">
        <v>0.1075595073907612</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28.79</v>
      </c>
      <c r="F32" s="312" t="n">
        <v>29.54</v>
      </c>
      <c r="G32" s="312" t="n">
        <v>30.55</v>
      </c>
      <c r="H32" s="266" t="n">
        <v>0.03419092755585652</v>
      </c>
      <c r="I32" s="266" t="n">
        <v>0.03529792371951149</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230.56</v>
      </c>
      <c r="F33" s="312" t="n">
        <v>256.98</v>
      </c>
      <c r="G33" s="312" t="n">
        <v>292.33</v>
      </c>
      <c r="H33" s="266" t="n">
        <v>0.1375593431395438</v>
      </c>
      <c r="I33" s="266" t="n">
        <v>0.09213860662144785</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221.98</v>
      </c>
      <c r="F34" s="331" t="n">
        <v>239.56</v>
      </c>
      <c r="G34" s="331" t="n">
        <v>261.91</v>
      </c>
      <c r="H34" s="330" t="n">
        <v>0.09329604274503266</v>
      </c>
      <c r="I34" s="330" t="n">
        <v>0.09662079905559451</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2431.65</v>
      </c>
      <c r="F35" s="267" t="n">
        <v>2555.58</v>
      </c>
      <c r="G35" s="267" t="n">
        <v>2551.21</v>
      </c>
      <c r="H35" s="214" t="n">
        <v>-0.001709983643634671</v>
      </c>
      <c r="I35" s="202" t="n">
        <v>0.08656420968054973</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2297.12</v>
      </c>
      <c r="F36" s="312" t="n">
        <v>2393.29</v>
      </c>
      <c r="G36" s="312" t="n">
        <v>2366.59</v>
      </c>
      <c r="H36" s="332" t="n">
        <v>-0.01115619085025209</v>
      </c>
      <c r="I36" s="266" t="n">
        <v>0.08713688973819426</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134.53</v>
      </c>
      <c r="F37" s="312" t="n">
        <v>162.29</v>
      </c>
      <c r="G37" s="312" t="n">
        <v>184.62</v>
      </c>
      <c r="H37" s="333" t="n">
        <v>0.1375931973627458</v>
      </c>
      <c r="I37" s="266" t="n">
        <v>0.07983809239631039</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700.11</v>
      </c>
      <c r="F38" s="270" t="n">
        <v>729.09</v>
      </c>
      <c r="G38" s="270" t="n">
        <v>760.6799999999999</v>
      </c>
      <c r="H38" s="200" t="n">
        <v>0.04332798419948143</v>
      </c>
      <c r="I38" s="200" t="n">
        <v>0.09024654433372761</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466.29</v>
      </c>
      <c r="F39" s="267" t="n">
        <v>1632.11</v>
      </c>
      <c r="G39" s="267" t="n">
        <v>1490.18</v>
      </c>
      <c r="H39" s="202" t="n">
        <v>-0.08696105041939566</v>
      </c>
      <c r="I39" s="202" t="n">
        <v>0.08423840999704355</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884.46</v>
      </c>
      <c r="F40" s="312" t="n">
        <v>1007.75</v>
      </c>
      <c r="G40" s="312" t="n">
        <v>934.62</v>
      </c>
      <c r="H40" s="266" t="n">
        <v>-0.07256760109154056</v>
      </c>
      <c r="I40" s="266" t="n">
        <v>0.08358097370734409</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348.77</v>
      </c>
      <c r="F41" s="312" t="n">
        <v>380.62</v>
      </c>
      <c r="G41" s="312" t="n">
        <v>418.7</v>
      </c>
      <c r="H41" s="266" t="n">
        <v>0.1000472912616257</v>
      </c>
      <c r="I41" s="266" t="n">
        <v>0.09029720223165859</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233.06</v>
      </c>
      <c r="F42" s="331" t="n">
        <v>243.74</v>
      </c>
      <c r="G42" s="331" t="n">
        <v>136.86</v>
      </c>
      <c r="H42" s="330" t="n">
        <v>-0.4385000410273242</v>
      </c>
      <c r="I42" s="330" t="n">
        <v>0.07315156795356272</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126.28</v>
      </c>
      <c r="F43" s="270" t="n">
        <v>141.44</v>
      </c>
      <c r="G43" s="270" t="n">
        <v>153.54</v>
      </c>
      <c r="H43" s="200" t="n">
        <v>0.08554864253393661</v>
      </c>
      <c r="I43" s="200" t="n">
        <v>0.08379632156306281</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24.57</v>
      </c>
      <c r="F44" s="267" t="n">
        <v>33.46</v>
      </c>
      <c r="G44" s="267" t="n">
        <v>48.87</v>
      </c>
      <c r="H44" s="202" t="n">
        <v>0.4605499103407052</v>
      </c>
      <c r="I44" s="202" t="n">
        <v>0.06798169349117364</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2.14</v>
      </c>
      <c r="F45" s="312" t="n">
        <v>2.85</v>
      </c>
      <c r="G45" s="312" t="n">
        <v>2.88</v>
      </c>
      <c r="H45" s="266" t="n">
        <v>0.01052631578947361</v>
      </c>
      <c r="I45" s="266" t="n">
        <v>0.06560364464692484</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2.37</v>
      </c>
      <c r="F46" s="312" t="n">
        <v>13.91</v>
      </c>
      <c r="G46" s="312" t="n">
        <v>15.96</v>
      </c>
      <c r="H46" s="266" t="n">
        <v>0.1473759884974839</v>
      </c>
      <c r="I46" s="266" t="n">
        <v>0.07617774807885067</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10.06</v>
      </c>
      <c r="F47" s="312" t="n">
        <v>16.7</v>
      </c>
      <c r="G47" s="312" t="n">
        <v>30.04</v>
      </c>
      <c r="H47" s="266" t="n">
        <v>0.7988023952095809</v>
      </c>
      <c r="I47" s="266" t="n">
        <v>0.06453830619172432</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418.86</v>
      </c>
      <c r="F48" s="267" t="n">
        <v>363.08</v>
      </c>
      <c r="G48" s="267" t="n">
        <v>303.14</v>
      </c>
      <c r="H48" s="202" t="n">
        <v>-0.1650875840035254</v>
      </c>
      <c r="I48" s="202" t="n">
        <v>0.1006999232642268</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104.97</v>
      </c>
      <c r="F49" s="312" t="n">
        <v>31.65</v>
      </c>
      <c r="G49" s="312" t="n">
        <v>6.69</v>
      </c>
      <c r="H49" s="266" t="n">
        <v>-0.7886255924170615</v>
      </c>
      <c r="I49" s="266" t="n">
        <v>0.0552071298894207</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269.86</v>
      </c>
      <c r="F50" s="312" t="n">
        <v>298.06</v>
      </c>
      <c r="G50" s="312" t="n">
        <v>268.65</v>
      </c>
      <c r="H50" s="266" t="n">
        <v>-0.09867140844125352</v>
      </c>
      <c r="I50" s="266" t="n">
        <v>0.1113233660970314</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22.29</v>
      </c>
      <c r="F51" s="312" t="n">
        <v>14.4</v>
      </c>
      <c r="G51" s="312" t="n">
        <v>12.01</v>
      </c>
      <c r="H51" s="266" t="n">
        <v>-0.1659722222222223</v>
      </c>
      <c r="I51" s="266" t="n">
        <v>0.06655952117047217</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21.74</v>
      </c>
      <c r="F52" s="312" t="n">
        <v>18.97</v>
      </c>
      <c r="G52" s="312" t="n">
        <v>15.79</v>
      </c>
      <c r="H52" s="330" t="n">
        <v>-0.1676331049024776</v>
      </c>
      <c r="I52" s="266" t="n">
        <v>0.05344209029987139</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7966</v>
      </c>
      <c r="F53" s="270" t="n">
        <v>8206.059999999999</v>
      </c>
      <c r="G53" s="350" t="n">
        <v>8787.209999999999</v>
      </c>
      <c r="H53" s="200" t="n">
        <v>0.07081961379760807</v>
      </c>
      <c r="I53" s="200" t="n">
        <v>0.07894965240341903</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7905.32</v>
      </c>
      <c r="F54" s="267" t="n">
        <v>8129</v>
      </c>
      <c r="G54" s="267" t="n">
        <v>8697.1</v>
      </c>
      <c r="H54" s="202" t="n">
        <v>0.06988559478410633</v>
      </c>
      <c r="I54" s="202" t="n">
        <v>0.07931208568415532</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6206.14</v>
      </c>
      <c r="F55" s="311" t="n">
        <v>6356.59</v>
      </c>
      <c r="G55" s="311" t="n">
        <v>6831.64</v>
      </c>
      <c r="H55" s="265" t="n">
        <v>0.07473346558453513</v>
      </c>
      <c r="I55" s="265" t="n">
        <v>0.08075112909194991</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12.69</v>
      </c>
      <c r="F56" s="311" t="n">
        <v>121.03</v>
      </c>
      <c r="G56" s="311" t="n">
        <v>140.63</v>
      </c>
      <c r="H56" s="265" t="n">
        <v>0.1619433198380566</v>
      </c>
      <c r="I56" s="265" t="n">
        <v>0.07863321460722533</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13.74</v>
      </c>
      <c r="F57" s="311" t="n">
        <v>20.8</v>
      </c>
      <c r="G57" s="311" t="n">
        <v>19.71</v>
      </c>
      <c r="H57" s="265" t="n">
        <v>-0.05240384615384615</v>
      </c>
      <c r="I57" s="265" t="n">
        <v>0.01740320515650523</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805.04</v>
      </c>
      <c r="F58" s="311" t="n">
        <v>825.38</v>
      </c>
      <c r="G58" s="311" t="n">
        <v>853.26</v>
      </c>
      <c r="H58" s="265" t="n">
        <v>0.03377838086699459</v>
      </c>
      <c r="I58" s="265" t="n">
        <v>0.07837838334365199</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829.15</v>
      </c>
      <c r="F59" s="311" t="n">
        <v>876.67</v>
      </c>
      <c r="G59" s="311" t="n">
        <v>938.74</v>
      </c>
      <c r="H59" s="265" t="n">
        <v>0.07080201215964964</v>
      </c>
      <c r="I59" s="265" t="n">
        <v>0.07562792998410488</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64.98999999999999</v>
      </c>
      <c r="F60" s="311" t="n">
        <v>70.36</v>
      </c>
      <c r="G60" s="311" t="n">
        <v>73.45</v>
      </c>
      <c r="H60" s="265" t="n">
        <v>0.04391699829448555</v>
      </c>
      <c r="I60" s="265" t="n">
        <v>0.05496972735913306</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58.29</v>
      </c>
      <c r="F62" s="267" t="n">
        <v>65.02</v>
      </c>
      <c r="G62" s="294" t="n">
        <v>79.28</v>
      </c>
      <c r="H62" s="216" t="n">
        <v>0.2193171331897878</v>
      </c>
      <c r="I62" s="216" t="n">
        <v>0.0616854570777215</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22.49</v>
      </c>
      <c r="F63" s="311" t="n">
        <v>34.9</v>
      </c>
      <c r="G63" s="311" t="n">
        <v>45.26</v>
      </c>
      <c r="H63" s="265" t="n">
        <v>0.2968481375358166</v>
      </c>
      <c r="I63" s="265" t="n">
        <v>0.05685572514289303</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25.94</v>
      </c>
      <c r="F64" s="311" t="n">
        <v>28.7</v>
      </c>
      <c r="G64" s="311" t="n">
        <v>32.78</v>
      </c>
      <c r="H64" s="265" t="n">
        <v>0.1421602787456447</v>
      </c>
      <c r="I64" s="265" t="n">
        <v>0.07558917124014204</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9.859999999999999</v>
      </c>
      <c r="F65" s="311" t="n">
        <v>1.41</v>
      </c>
      <c r="G65" s="311" t="n">
        <v>1.24</v>
      </c>
      <c r="H65" s="265" t="n">
        <v>-0.1205673758865248</v>
      </c>
      <c r="I65" s="265" t="n">
        <v>0.02233027192508554</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967.54</v>
      </c>
      <c r="F66" s="270" t="n">
        <v>2104.02</v>
      </c>
      <c r="G66" s="270" t="n">
        <v>2223.57</v>
      </c>
      <c r="H66" s="200" t="n">
        <v>0.05681980209313608</v>
      </c>
      <c r="I66" s="200" t="n">
        <v>0.07107863507744083</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1052.26</v>
      </c>
      <c r="F67" s="267" t="n">
        <v>1101.42</v>
      </c>
      <c r="G67" s="267" t="n">
        <v>1132.33</v>
      </c>
      <c r="H67" s="202" t="n">
        <v>0.02806377222131417</v>
      </c>
      <c r="I67" s="202" t="n">
        <v>0.07241869341540098</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1037.39</v>
      </c>
      <c r="F68" s="319" t="n">
        <v>1085.34</v>
      </c>
      <c r="G68" s="319" t="n">
        <v>1113.62</v>
      </c>
      <c r="H68" s="218" t="n">
        <v>0.02605635100521493</v>
      </c>
      <c r="I68" s="218" t="n">
        <v>0.0723469054972526</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896.79</v>
      </c>
      <c r="F69" s="311" t="n">
        <v>927.03</v>
      </c>
      <c r="G69" s="311" t="n">
        <v>950.13</v>
      </c>
      <c r="H69" s="265" t="n">
        <v>0.02491828743406365</v>
      </c>
      <c r="I69" s="265" t="n">
        <v>0.07191999352051673</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35.6</v>
      </c>
      <c r="F70" s="311" t="n">
        <v>147.16</v>
      </c>
      <c r="G70" s="311" t="n">
        <v>152.02</v>
      </c>
      <c r="H70" s="265" t="n">
        <v>0.03302527860831757</v>
      </c>
      <c r="I70" s="265" t="n">
        <v>0.07354477900766314</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5</v>
      </c>
      <c r="F71" s="311" t="n">
        <v>11.15</v>
      </c>
      <c r="G71" s="311" t="n">
        <v>11.47</v>
      </c>
      <c r="H71" s="265" t="n">
        <v>0.02869955156950675</v>
      </c>
      <c r="I71" s="265" t="n">
        <v>0.09989548859083784</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4.87</v>
      </c>
      <c r="F72" s="319" t="n">
        <v>16.08</v>
      </c>
      <c r="G72" s="319" t="n">
        <v>18.71</v>
      </c>
      <c r="H72" s="218" t="n">
        <v>0.1635572139303484</v>
      </c>
      <c r="I72" s="218" t="n">
        <v>0.07696421225832992</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4.87</v>
      </c>
      <c r="F73" s="311" t="n">
        <v>16.08</v>
      </c>
      <c r="G73" s="311" t="n">
        <v>18.71</v>
      </c>
      <c r="H73" s="265" t="n">
        <v>0.1635572139303484</v>
      </c>
      <c r="I73" s="265" t="n">
        <v>0.07696421225832992</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742.95</v>
      </c>
      <c r="F75" s="267" t="n">
        <v>793.95</v>
      </c>
      <c r="G75" s="267" t="n">
        <v>861.49</v>
      </c>
      <c r="H75" s="202" t="n">
        <v>0.08506832923987652</v>
      </c>
      <c r="I75" s="202" t="n">
        <v>0.06811048336472066</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736.37</v>
      </c>
      <c r="F76" s="319" t="n">
        <v>792.5599999999999</v>
      </c>
      <c r="G76" s="319" t="n">
        <v>858.76</v>
      </c>
      <c r="H76" s="218" t="n">
        <v>0.08352679923286571</v>
      </c>
      <c r="I76" s="218" t="n">
        <v>0.06813911564194035</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157.87</v>
      </c>
      <c r="F77" s="311" t="n">
        <v>167.85</v>
      </c>
      <c r="G77" s="311" t="n">
        <v>193.15</v>
      </c>
      <c r="H77" s="265" t="n">
        <v>0.1507298182901401</v>
      </c>
      <c r="I77" s="265" t="n">
        <v>0.09529988750518069</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89.02</v>
      </c>
      <c r="F78" s="311" t="n">
        <v>212.94</v>
      </c>
      <c r="G78" s="311" t="n">
        <v>173.14</v>
      </c>
      <c r="H78" s="265" t="n">
        <v>-0.1869071099840331</v>
      </c>
      <c r="I78" s="265" t="n">
        <v>0.08252385537115239</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389.49</v>
      </c>
      <c r="F79" s="311" t="n">
        <v>411.77</v>
      </c>
      <c r="G79" s="311" t="n">
        <v>492.46</v>
      </c>
      <c r="H79" s="265" t="n">
        <v>0.1959589090997401</v>
      </c>
      <c r="I79" s="265" t="n">
        <v>0.05808530564198618</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6.58</v>
      </c>
      <c r="F80" s="319" t="n">
        <v>1.38</v>
      </c>
      <c r="G80" s="319" t="n">
        <v>2.73</v>
      </c>
      <c r="H80" s="218" t="n">
        <v>0.9782608695652175</v>
      </c>
      <c r="I80" s="218" t="n">
        <v>0.06014540647719762</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6.58</v>
      </c>
      <c r="F81" s="311" t="n">
        <v>1.38</v>
      </c>
      <c r="G81" s="311" t="n">
        <v>2.73</v>
      </c>
      <c r="H81" s="265" t="n">
        <v>0.9782608695652175</v>
      </c>
      <c r="I81" s="265" t="n">
        <v>0.06014540647719762</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67.36</v>
      </c>
      <c r="F84" s="270" t="n">
        <v>90.75</v>
      </c>
      <c r="G84" s="270" t="n">
        <v>104.75</v>
      </c>
      <c r="H84" s="200" t="n">
        <v>0.1542699724517906</v>
      </c>
      <c r="I84" s="200" t="n">
        <v>0.1122121049812533</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90.69</v>
      </c>
      <c r="F86" s="267" t="n">
        <v>106.79</v>
      </c>
      <c r="G86" s="267" t="n">
        <v>106.82</v>
      </c>
      <c r="H86" s="202" t="n">
        <v>0.0002809251802602016</v>
      </c>
      <c r="I86" s="202" t="n">
        <v>0.06144271309669663</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3.38</v>
      </c>
      <c r="F87" s="270" t="n">
        <v>3.77</v>
      </c>
      <c r="G87" s="270" t="n">
        <v>5.37</v>
      </c>
      <c r="H87" s="200" t="n">
        <v>0.4244031830238727</v>
      </c>
      <c r="I87" s="200" t="n">
        <v>0.07678009722619389</v>
      </c>
      <c r="J87" s="271" t="n">
        <v>49.73</v>
      </c>
      <c r="K87" s="271" t="n">
        <v>55.31</v>
      </c>
      <c r="L87" s="271" t="n">
        <v>69.94</v>
      </c>
      <c r="M87" s="201" t="n">
        <v>0.2645091303561742</v>
      </c>
    </row>
    <row r="88" ht="18.75" customHeight="1">
      <c r="A88" s="162" t="inlineStr">
        <is>
          <t>EF-MS-6</t>
        </is>
      </c>
      <c r="B88" s="162" t="n"/>
      <c r="C88" s="160" t="n"/>
      <c r="D88" s="135" t="inlineStr">
        <is>
          <t>MAIA</t>
        </is>
      </c>
      <c r="E88" s="320" t="n">
        <v>0</v>
      </c>
      <c r="F88" s="320" t="n">
        <v>0</v>
      </c>
      <c r="G88" s="320" t="n">
        <v>0</v>
      </c>
      <c r="H88" s="220" t="inlineStr"/>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08</v>
      </c>
      <c r="F89" s="320" t="n">
        <v>0.09</v>
      </c>
      <c r="G89" s="320" t="n">
        <v>0.11</v>
      </c>
      <c r="H89" s="220" t="n">
        <v>0.2222222222222223</v>
      </c>
      <c r="I89" s="220" t="n">
        <v>0.06010928961748634</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0.83</v>
      </c>
      <c r="F90" s="320" t="n">
        <v>1.71</v>
      </c>
      <c r="G90" s="320" t="n">
        <v>0.26</v>
      </c>
      <c r="H90" s="220" t="n">
        <v>-0.847953216374269</v>
      </c>
      <c r="I90" s="220" t="n">
        <v>0.008290816326530613</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1.35</v>
      </c>
      <c r="F91" s="320" t="n">
        <v>1.3</v>
      </c>
      <c r="G91" s="320" t="n">
        <v>2.74</v>
      </c>
      <c r="H91" s="220" t="n">
        <v>1.107692307692308</v>
      </c>
      <c r="I91" s="220" t="n">
        <v>0.08320680230792592</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7.81</v>
      </c>
      <c r="H92" s="220" t="inlineStr"/>
      <c r="I92" s="220" t="n">
        <v>0.1140312454372901</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998.63</v>
      </c>
      <c r="F93" s="267" t="n">
        <v>1092.06</v>
      </c>
      <c r="G93" s="267" t="n">
        <v>1120.52</v>
      </c>
      <c r="H93" s="202" t="n">
        <v>0.02606083914803219</v>
      </c>
      <c r="I93" s="202" t="n">
        <v>0.0898865949030678</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606.12</v>
      </c>
      <c r="F94" s="311" t="n">
        <v>692.84</v>
      </c>
      <c r="G94" s="311" t="n">
        <v>712.38</v>
      </c>
      <c r="H94" s="265" t="n">
        <v>0.02820275965590896</v>
      </c>
      <c r="I94" s="265" t="n">
        <v>0.09129062476372569</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7</v>
      </c>
      <c r="F95" s="311" t="n">
        <v>8.99</v>
      </c>
      <c r="G95" s="311" t="n">
        <v>9.630000000000001</v>
      </c>
      <c r="H95" s="265" t="n">
        <v>0.07119021134593999</v>
      </c>
      <c r="I95" s="265" t="n">
        <v>0.06954574998194556</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385.51</v>
      </c>
      <c r="F96" s="300" t="n">
        <v>390.23</v>
      </c>
      <c r="G96" s="300" t="n">
        <v>398.51</v>
      </c>
      <c r="H96" s="263" t="n">
        <v>0.02121825590036638</v>
      </c>
      <c r="I96" s="263" t="n">
        <v>0.08808719639967816</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157.03</v>
      </c>
      <c r="F97" s="267" t="n">
        <v>155.03</v>
      </c>
      <c r="G97" s="267" t="n">
        <v>175.15</v>
      </c>
      <c r="H97" s="202" t="n">
        <v>0.1297813326452945</v>
      </c>
      <c r="I97" s="202" t="n">
        <v>0.08426385193809265</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12.76</v>
      </c>
      <c r="F98" s="311" t="n">
        <v>7.39</v>
      </c>
      <c r="G98" s="311" t="n">
        <v>9.07</v>
      </c>
      <c r="H98" s="265" t="n">
        <v>0.2273342354533154</v>
      </c>
      <c r="I98" s="265" t="n">
        <v>0.1345497700637888</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89.86</v>
      </c>
      <c r="F99" s="311" t="n">
        <v>92.7</v>
      </c>
      <c r="G99" s="311" t="n">
        <v>109.5</v>
      </c>
      <c r="H99" s="265" t="n">
        <v>0.1812297734627831</v>
      </c>
      <c r="I99" s="265" t="n">
        <v>0.09112015378086227</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16</v>
      </c>
      <c r="F100" s="311" t="n">
        <v>0.12</v>
      </c>
      <c r="G100" s="311" t="n">
        <v>0.12</v>
      </c>
      <c r="H100" s="265" t="n">
        <v>0</v>
      </c>
      <c r="I100" s="265" t="n">
        <v>0.1348314606741573</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54.26</v>
      </c>
      <c r="F101" s="327" t="n">
        <v>54.82</v>
      </c>
      <c r="G101" s="327" t="n">
        <v>56.46</v>
      </c>
      <c r="H101" s="265" t="n">
        <v>0.02991608901860636</v>
      </c>
      <c r="I101" s="265" t="n">
        <v>0.06982697849289486</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20639.18</v>
      </c>
      <c r="F6" s="204" t="n">
        <v>0.08877244593375506</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9020.4</v>
      </c>
      <c r="F7" s="262" t="n">
        <v>0.08874603969794695</v>
      </c>
      <c r="G7" s="306" t="n">
        <v>214323.93</v>
      </c>
    </row>
    <row r="8">
      <c r="A8" s="141" t="inlineStr">
        <is>
          <t>EF-AM-1-1</t>
        </is>
      </c>
      <c r="B8" s="141" t="n"/>
      <c r="C8" s="26" t="n"/>
      <c r="D8" s="42" t="inlineStr">
        <is>
          <t>au titre de dépenses relevant de l'objectif national de dépenses de soins de ville</t>
        </is>
      </c>
      <c r="E8" s="311" t="n">
        <v>10450.07</v>
      </c>
      <c r="F8" s="265" t="n">
        <v>0.09837356173167938</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6600.13</v>
      </c>
      <c r="F9" s="265" t="n">
        <v>0.08042678485759194</v>
      </c>
      <c r="G9" s="307" t="n">
        <v>82063.83</v>
      </c>
    </row>
    <row r="10">
      <c r="A10" s="141" t="inlineStr">
        <is>
          <t>EF-AM-1-2-1</t>
        </is>
      </c>
      <c r="B10" s="141" t="n"/>
      <c r="C10" s="26" t="n"/>
      <c r="D10" s="63" t="inlineStr">
        <is>
          <t>au titre des dépenses liées aux activités de médecine, chirurgie, obstétrique et odontologie (MCO)</t>
        </is>
      </c>
      <c r="E10" s="311" t="n">
        <v>5816.56</v>
      </c>
      <c r="F10" s="265" t="n">
        <v>0.08224351606386719</v>
      </c>
      <c r="G10" s="307" t="n">
        <v>70723.63</v>
      </c>
    </row>
    <row r="11">
      <c r="A11" s="141" t="inlineStr">
        <is>
          <t>EF-AM-1-2-2</t>
        </is>
      </c>
      <c r="B11" s="141" t="n"/>
      <c r="C11" s="26" t="n"/>
      <c r="D11" s="63" t="inlineStr">
        <is>
          <t>au titre des dépenses des missions d'intérêt général et d'aides à la contractualisation (MIGAC)</t>
        </is>
      </c>
      <c r="E11" s="311" t="n">
        <v>783.5700000000001</v>
      </c>
      <c r="F11" s="265" t="n">
        <v>0.06909666496181725</v>
      </c>
      <c r="G11" s="307" t="n">
        <v>11340.2</v>
      </c>
    </row>
    <row r="12">
      <c r="A12" s="141" t="inlineStr">
        <is>
          <t>EF-AM-1-4</t>
        </is>
      </c>
      <c r="B12" s="141" t="n"/>
      <c r="C12" s="26" t="n"/>
      <c r="D12" s="42" t="inlineStr">
        <is>
          <t>au titre des autres dépenses relatives aux établissements de santé</t>
        </is>
      </c>
      <c r="E12" s="311" t="n">
        <v>1865.45</v>
      </c>
      <c r="F12" s="265" t="n">
        <v>0.07445268525765392</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104.75</v>
      </c>
      <c r="F13" s="265" t="n">
        <v>0.1122121049812533</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1557.07</v>
      </c>
      <c r="F15" s="262" t="n">
        <v>0.09107366165169897</v>
      </c>
      <c r="G15" s="306" t="n">
        <v>17096.82</v>
      </c>
    </row>
    <row r="16" customFormat="1" s="18">
      <c r="A16" s="141" t="inlineStr">
        <is>
          <t>EF-AM-2-1</t>
        </is>
      </c>
      <c r="B16" s="141" t="n"/>
      <c r="C16" s="26" t="n"/>
      <c r="D16" s="42" t="inlineStr">
        <is>
          <t>dont indemnités journalières de maternité</t>
        </is>
      </c>
      <c r="E16" s="311" t="n">
        <v>136.86</v>
      </c>
      <c r="F16" s="265" t="n">
        <v>0.07315156795356272</v>
      </c>
      <c r="G16" s="307" t="n">
        <v>1870.91</v>
      </c>
    </row>
    <row r="17" customFormat="1" s="18">
      <c r="A17" s="141" t="inlineStr">
        <is>
          <t>EF-AM-2-2</t>
        </is>
      </c>
      <c r="B17" s="141" t="n"/>
      <c r="C17" s="26" t="n"/>
      <c r="D17" s="42" t="inlineStr">
        <is>
          <t>dont pensions d'invalidité</t>
        </is>
      </c>
      <c r="E17" s="311" t="n">
        <v>712.38</v>
      </c>
      <c r="F17" s="265" t="n">
        <v>0.09129062476372569</v>
      </c>
      <c r="G17" s="307" t="n">
        <v>7803.43</v>
      </c>
    </row>
    <row r="18" customFormat="1" s="18">
      <c r="A18" s="141" t="inlineStr">
        <is>
          <t>EF-AM-2-3</t>
        </is>
      </c>
      <c r="B18" s="141" t="n"/>
      <c r="C18" s="26" t="n"/>
      <c r="D18" s="42" t="inlineStr">
        <is>
          <t>dont prestations d'incapacité permanente de travail</t>
        </is>
      </c>
      <c r="E18" s="311" t="n">
        <v>398.51</v>
      </c>
      <c r="F18" s="265" t="n">
        <v>0.08808719639967816</v>
      </c>
      <c r="G18" s="307" t="n">
        <v>4524.04</v>
      </c>
    </row>
    <row r="19" customFormat="1" s="18">
      <c r="A19" s="141" t="inlineStr">
        <is>
          <t>EF-AM-2-4</t>
        </is>
      </c>
      <c r="B19" s="141" t="n"/>
      <c r="C19" s="26" t="n"/>
      <c r="D19" s="42" t="inlineStr">
        <is>
          <t>dont capital décès</t>
        </is>
      </c>
      <c r="E19" s="311" t="n">
        <v>9.630000000000001</v>
      </c>
      <c r="F19" s="265" t="n">
        <v>0.06954574998194556</v>
      </c>
      <c r="G19" s="307" t="n">
        <v>138.47</v>
      </c>
    </row>
    <row r="20" customFormat="1" s="18">
      <c r="A20" s="141" t="inlineStr">
        <is>
          <t>EF-AM-2-5</t>
        </is>
      </c>
      <c r="B20" s="141" t="n"/>
      <c r="C20" s="26" t="n"/>
      <c r="D20" s="42" t="inlineStr">
        <is>
          <t>autres dépenses de santé</t>
        </is>
      </c>
      <c r="E20" s="311" t="n">
        <v>277.72</v>
      </c>
      <c r="F20" s="265" t="n">
        <v>0.1119540767376424</v>
      </c>
      <c r="G20" s="307" t="n">
        <v>2480.66</v>
      </c>
    </row>
    <row r="21" customFormat="1" s="18">
      <c r="A21" s="141" t="inlineStr">
        <is>
          <t>EF-AM-2-6</t>
        </is>
      </c>
      <c r="B21" s="141" t="n"/>
      <c r="C21" s="26" t="n"/>
      <c r="D21" s="77" t="inlineStr">
        <is>
          <t>dont dépenses des ROBAM au titre des agents transférés et des dépenses de fonctionnement des ARS</t>
        </is>
      </c>
      <c r="E21" s="311" t="n">
        <v>11.66</v>
      </c>
      <c r="F21" s="265" t="n">
        <v>0.06778675658391954</v>
      </c>
      <c r="G21" s="307" t="n">
        <v>172.01</v>
      </c>
    </row>
    <row r="22" customFormat="1" s="18">
      <c r="A22" s="141" t="inlineStr">
        <is>
          <t>EF-AM-2-7</t>
        </is>
      </c>
      <c r="B22" s="141" t="n"/>
      <c r="C22" s="26" t="n"/>
      <c r="D22" s="87" t="inlineStr">
        <is>
          <t>dont dépenses AME et soins financés par l'assurance maladie</t>
        </is>
      </c>
      <c r="E22" s="300" t="n">
        <v>10.31</v>
      </c>
      <c r="F22" s="263" t="n">
        <v>0.09607678687913522</v>
      </c>
      <c r="G22" s="308" t="n">
        <v>107.31</v>
      </c>
    </row>
    <row r="23" ht="18.75" customFormat="1" customHeight="1" s="138">
      <c r="A23" s="140" t="inlineStr">
        <is>
          <t>EF-AM-3</t>
        </is>
      </c>
      <c r="B23" s="140" t="n"/>
      <c r="C23" s="25" t="n"/>
      <c r="D23" s="71" t="inlineStr">
        <is>
          <t>au titre des fonds d'assurance maladie (hors FIR)</t>
        </is>
      </c>
      <c r="E23" s="298" t="n">
        <v>61.71</v>
      </c>
      <c r="F23" s="262" t="n">
        <v>0.05742708779243984</v>
      </c>
      <c r="G23" s="306" t="n">
        <v>1074.58</v>
      </c>
    </row>
    <row r="24">
      <c r="A24" s="141" t="inlineStr">
        <is>
          <t>EF-AM-3-1</t>
        </is>
      </c>
      <c r="B24" s="141" t="n"/>
      <c r="C24" s="26" t="n"/>
      <c r="D24" s="42" t="inlineStr">
        <is>
          <t>dont au titre des fonds de prévention, d’éducation et d’information sanitaires (hors ONDAM)</t>
        </is>
      </c>
      <c r="E24" s="311" t="n">
        <v>23.4</v>
      </c>
      <c r="F24" s="265" t="n">
        <v>0.06292013982253294</v>
      </c>
      <c r="G24" s="307" t="n">
        <v>371.9</v>
      </c>
    </row>
    <row r="25">
      <c r="A25" s="141" t="inlineStr">
        <is>
          <t>EF-AM-3-2</t>
        </is>
      </c>
      <c r="B25" s="141" t="n"/>
      <c r="C25" s="26" t="n"/>
      <c r="D25" s="42" t="inlineStr">
        <is>
          <t>dont paiements aux établissements au titre du FMESPP (périmètre ONDAM)</t>
        </is>
      </c>
      <c r="E25" s="311" t="n">
        <v>38.31</v>
      </c>
      <c r="F25" s="265" t="n">
        <v>0.05451906245997524</v>
      </c>
      <c r="G25" s="307" t="n">
        <v>702.6900000000001</v>
      </c>
    </row>
    <row r="26" ht="18.75" customHeight="1">
      <c r="A26" s="140" t="inlineStr">
        <is>
          <t>EF-FIR</t>
        </is>
      </c>
      <c r="B26" s="140" t="n"/>
      <c r="C26" s="132" t="n"/>
      <c r="D26" s="351" t="inlineStr">
        <is>
          <t>FONDS D'INTERVENTION REGIONAL (FIR)</t>
        </is>
      </c>
      <c r="E26" s="309" t="n">
        <v>408.65</v>
      </c>
      <c r="F26" s="104" t="n">
        <v>0.07695146775532954</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64.29000000000001</v>
      </c>
      <c r="F27" s="265" t="n">
        <v>0.06873583372535604</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53.91</v>
      </c>
      <c r="F28" s="265" t="n">
        <v>0.07964088898088019</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95.69</v>
      </c>
      <c r="F29" s="265" t="n">
        <v>0.08504795001466496</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93.76000000000001</v>
      </c>
      <c r="F30" s="265" t="n">
        <v>0.07140789934654461</v>
      </c>
      <c r="G30" s="307" t="n">
        <v>1313.02</v>
      </c>
    </row>
    <row r="31">
      <c r="A31" s="141" t="inlineStr">
        <is>
          <t>EF-FIR-5</t>
        </is>
      </c>
      <c r="B31" s="142" t="n"/>
      <c r="C31" s="124" t="n"/>
      <c r="D31" s="353" t="inlineStr">
        <is>
          <t>au titre de la mission 5 : Développement de la démocratie sanitaire</t>
        </is>
      </c>
      <c r="E31" s="311" t="n">
        <v>0.99</v>
      </c>
      <c r="F31" s="265" t="n">
        <v>0.2214765100671141</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2079.21</v>
      </c>
      <c r="F32" s="104" t="n">
        <v>0.06992619646973955</v>
      </c>
      <c r="G32" s="305" t="n">
        <v>29734.35</v>
      </c>
    </row>
    <row r="33">
      <c r="A33" s="141" t="inlineStr">
        <is>
          <t>EF-AM-CNSA-1</t>
        </is>
      </c>
      <c r="B33" s="141" t="n"/>
      <c r="C33" s="26" t="n"/>
      <c r="D33" s="44" t="inlineStr">
        <is>
          <t>au titre de l'objectif global de dépenses en établissements et services pour personnes âgées</t>
        </is>
      </c>
      <c r="E33" s="310" t="n">
        <v>1113.62</v>
      </c>
      <c r="F33" s="264" t="n">
        <v>0.0723469054972526</v>
      </c>
      <c r="G33" s="314" t="n">
        <v>15392.78</v>
      </c>
    </row>
    <row r="34">
      <c r="A34" s="141" t="inlineStr">
        <is>
          <t>EF-AM-CNSA-2</t>
        </is>
      </c>
      <c r="B34" s="141" t="n"/>
      <c r="C34" s="26" t="n"/>
      <c r="D34" s="45" t="inlineStr">
        <is>
          <t>au titre de l'objectif global de dépenses en établissements et services pour personnes handicapées</t>
        </is>
      </c>
      <c r="E34" s="300" t="n">
        <v>965.59</v>
      </c>
      <c r="F34" s="263" t="n">
        <v>0.06732805404150313</v>
      </c>
      <c r="G34" s="308" t="n">
        <v>14341.57</v>
      </c>
    </row>
    <row r="35" ht="18.75" customHeight="1">
      <c r="A35" s="143" t="inlineStr">
        <is>
          <t>EF-CNSA</t>
        </is>
      </c>
      <c r="B35" s="143" t="n"/>
      <c r="C35" s="25" t="n"/>
      <c r="D35" s="40" t="inlineStr">
        <is>
          <t>AUTRES DEPENSES DE LA CAISSE NATIONALE DE SOLIDARITE POUR L'AUTONOMIE</t>
        </is>
      </c>
      <c r="E35" s="304" t="n">
        <v>21.54</v>
      </c>
      <c r="F35" s="104" t="n">
        <v>0.07412250516173434</v>
      </c>
      <c r="G35" s="305" t="n">
        <v>290.6</v>
      </c>
    </row>
    <row r="36">
      <c r="A36" s="144" t="inlineStr">
        <is>
          <t>EF-CNSA-1</t>
        </is>
      </c>
      <c r="B36" s="144" t="n"/>
      <c r="C36" s="75" t="n"/>
      <c r="D36" s="76" t="inlineStr">
        <is>
          <t xml:space="preserve">dont subventions d'investissement immobilier des ESMS pour personnes âgées (PAI-CNSA) </t>
        </is>
      </c>
      <c r="E36" s="311" t="n">
        <v>18.71</v>
      </c>
      <c r="F36" s="265" t="n">
        <v>0.07696421225832992</v>
      </c>
      <c r="G36" s="307" t="n">
        <v>243.1</v>
      </c>
    </row>
    <row r="37">
      <c r="A37" s="144" t="inlineStr">
        <is>
          <t>EF-CNSA-2</t>
        </is>
      </c>
      <c r="B37" s="144" t="n"/>
      <c r="C37" s="75" t="n"/>
      <c r="D37" s="76" t="inlineStr">
        <is>
          <t xml:space="preserve">dont subventions d'investissement immobilier des ESMS pour personnes handicapées (PAI-CNSA) </t>
        </is>
      </c>
      <c r="E37" s="311" t="n">
        <v>2.73</v>
      </c>
      <c r="F37" s="265" t="n">
        <v>0.06014540647719762</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v>
      </c>
      <c r="F39" s="265" t="n">
        <v>0.05494505494505494</v>
      </c>
      <c r="G39" s="308" t="n">
        <v>1.82</v>
      </c>
    </row>
    <row r="40" ht="18.75" customHeight="1">
      <c r="A40" s="140" t="inlineStr">
        <is>
          <t>EF-CE</t>
        </is>
      </c>
      <c r="B40" s="140" t="n"/>
      <c r="C40" s="25" t="n"/>
      <c r="D40" s="40" t="inlineStr">
        <is>
          <t>DEPENSES DE L'ETAT (Hors FIR)</t>
        </is>
      </c>
      <c r="E40" s="304" t="n">
        <v>144.12</v>
      </c>
      <c r="F40" s="262" t="n">
        <v>0.08248390327657748</v>
      </c>
      <c r="G40" s="306" t="n">
        <v>1747.25</v>
      </c>
    </row>
    <row r="41" ht="18.75" customHeight="1">
      <c r="A41" s="141" t="inlineStr">
        <is>
          <t>EF-CE-1</t>
        </is>
      </c>
      <c r="B41" s="141" t="n"/>
      <c r="C41" s="26" t="n"/>
      <c r="D41" s="41" t="inlineStr">
        <is>
          <t>au titre de la mission "Santé"</t>
        </is>
      </c>
      <c r="E41" s="298" t="n">
        <v>99.19</v>
      </c>
      <c r="F41" s="262" t="n">
        <v>0.09063413742690057</v>
      </c>
      <c r="G41" s="306" t="n">
        <v>1094.4</v>
      </c>
    </row>
    <row r="42">
      <c r="A42" s="145" t="inlineStr">
        <is>
          <t>EF-CE-1-2</t>
        </is>
      </c>
      <c r="B42" s="145" t="n"/>
      <c r="C42" s="75" t="n"/>
      <c r="D42" s="77" t="inlineStr">
        <is>
          <t>dont dépenses de l'Etat au titre de l'AME et des soins urgents (programme 183)</t>
        </is>
      </c>
      <c r="E42" s="311" t="n">
        <v>99.19</v>
      </c>
      <c r="F42" s="265" t="n">
        <v>0.09063413742690057</v>
      </c>
      <c r="G42" s="307" t="n">
        <v>1094.4</v>
      </c>
    </row>
    <row r="43" ht="18.75" customHeight="1">
      <c r="A43" s="141" t="inlineStr">
        <is>
          <t>EF-CE-2</t>
        </is>
      </c>
      <c r="B43" s="141" t="n"/>
      <c r="C43" s="26" t="n"/>
      <c r="D43" s="41" t="inlineStr">
        <is>
          <t>au titre de la mission "Solidarité, insertion et égalité des chances"</t>
        </is>
      </c>
      <c r="E43" s="298" t="n">
        <v>44.92</v>
      </c>
      <c r="F43" s="262" t="n">
        <v>0.06880600444206172</v>
      </c>
      <c r="G43" s="306" t="n">
        <v>652.85</v>
      </c>
    </row>
    <row r="44">
      <c r="A44" s="145" t="inlineStr">
        <is>
          <t>EF-CE-2-1</t>
        </is>
      </c>
      <c r="B44" s="145" t="n"/>
      <c r="C44" s="75" t="n"/>
      <c r="D44" s="78" t="inlineStr">
        <is>
          <t>dont au titre du programme 124 "Conduite et soutien des politiques sanitaires et sociales" (données partielles)</t>
        </is>
      </c>
      <c r="E44" s="311" t="n">
        <v>44.92</v>
      </c>
      <c r="F44" s="265" t="n">
        <v>0.070468272021335</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408.65</v>
      </c>
      <c r="F2" s="399" t="n">
        <v>0.07695146775532954</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64.29000000000001</v>
      </c>
      <c r="F3" s="404" t="n">
        <v>0.06873583372535604</v>
      </c>
      <c r="G3" s="403" t="n">
        <v>935.3200000000001</v>
      </c>
    </row>
    <row r="4" ht="33.75" customHeight="1">
      <c r="A4" s="400" t="inlineStr">
        <is>
          <t>EF-FIR-1-1</t>
        </is>
      </c>
      <c r="B4" s="401" t="n"/>
      <c r="C4" s="402" t="n"/>
      <c r="D4" s="422" t="inlineStr">
        <is>
          <t>Pilotage régional et soutien</t>
        </is>
      </c>
      <c r="E4" s="405" t="n">
        <v>3.67</v>
      </c>
      <c r="F4" s="406" t="n">
        <v>0.04744667097608275</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36.25</v>
      </c>
      <c r="F5" s="406" t="n">
        <v>0.06776460911504094</v>
      </c>
      <c r="G5" s="405" t="n">
        <v>534.9400000000001</v>
      </c>
    </row>
    <row r="6" ht="33.75" customHeight="1">
      <c r="A6" s="400" t="inlineStr">
        <is>
          <t>EF-FIR-1-3</t>
        </is>
      </c>
      <c r="B6" s="401" t="n"/>
      <c r="C6" s="407" t="n"/>
      <c r="D6" s="408" t="inlineStr">
        <is>
          <t xml:space="preserve">Dépistage et diagnostic de maladies transmissibles </t>
        </is>
      </c>
      <c r="E6" s="405" t="n">
        <v>17.13</v>
      </c>
      <c r="F6" s="406" t="n">
        <v>0.08341855368882396</v>
      </c>
      <c r="G6" s="405" t="n">
        <v>205.35</v>
      </c>
    </row>
    <row r="7" ht="33.75" customHeight="1">
      <c r="A7" s="400" t="inlineStr">
        <is>
          <t>EF-FIR-1-4</t>
        </is>
      </c>
      <c r="B7" s="401" t="n"/>
      <c r="C7" s="402" t="n"/>
      <c r="D7" s="422" t="inlineStr">
        <is>
          <t>Prévention et gestion des situations sanitaires exceptionnelles</t>
        </is>
      </c>
      <c r="E7" s="405" t="n">
        <v>1.64</v>
      </c>
      <c r="F7" s="406" t="n">
        <v>0.0603606919396393</v>
      </c>
      <c r="G7" s="405" t="n">
        <v>27.17</v>
      </c>
    </row>
    <row r="8" ht="33.75" customHeight="1">
      <c r="A8" s="400" t="inlineStr">
        <is>
          <t>EF-FIR-1-5</t>
        </is>
      </c>
      <c r="B8" s="401" t="n"/>
      <c r="C8" s="402" t="n"/>
      <c r="D8" s="425" t="inlineStr">
        <is>
          <t>Prévention des traumatismes, des handicaps et de la perte d'autonomie</t>
        </is>
      </c>
      <c r="E8" s="409" t="n">
        <v>5.6</v>
      </c>
      <c r="F8" s="410" t="n">
        <v>0.0728976828950794</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0</v>
      </c>
      <c r="F10" s="406" t="n">
        <v>0</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53.91</v>
      </c>
      <c r="F11" s="404" t="n">
        <v>0.07964088898088019</v>
      </c>
      <c r="G11" s="403" t="n">
        <v>1932.55</v>
      </c>
    </row>
    <row r="12" ht="33.75" customHeight="1">
      <c r="A12" s="400" t="inlineStr">
        <is>
          <t>EF-FIR-2-1</t>
        </is>
      </c>
      <c r="B12" s="401" t="n"/>
      <c r="C12" s="402" t="n"/>
      <c r="D12" s="422" t="inlineStr">
        <is>
          <t>Développement des parcours de santé coordonnés et des nouveaux modes d'exercice</t>
        </is>
      </c>
      <c r="E12" s="405" t="n">
        <v>8.550000000000001</v>
      </c>
      <c r="F12" s="406" t="n">
        <v>0.06985294117647059</v>
      </c>
      <c r="G12" s="405" t="n">
        <v>122.4</v>
      </c>
    </row>
    <row r="13" ht="33.75" customHeight="1">
      <c r="A13" s="400" t="inlineStr">
        <is>
          <t>EF-FIR-2-2</t>
        </is>
      </c>
      <c r="B13" s="401" t="n"/>
      <c r="C13" s="402" t="n"/>
      <c r="D13" s="408" t="inlineStr">
        <is>
          <t>Réseaux de santé mentionnés à l'article L.6321-1</t>
        </is>
      </c>
      <c r="E13" s="405" t="n">
        <v>2.88</v>
      </c>
      <c r="F13" s="406" t="n">
        <v>0.06560364464692484</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81.05</v>
      </c>
      <c r="F14" s="406" t="n">
        <v>0.08392788725393752</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8.23</v>
      </c>
      <c r="F15" s="406" t="n">
        <v>0.06824212271973466</v>
      </c>
      <c r="G15" s="405" t="n">
        <v>120.6</v>
      </c>
    </row>
    <row r="16" ht="33.75" customHeight="1">
      <c r="A16" s="400" t="inlineStr">
        <is>
          <t>EF-FIR-2-6</t>
        </is>
      </c>
      <c r="B16" s="401" t="n"/>
      <c r="C16" s="407" t="n"/>
      <c r="D16" s="408" t="inlineStr">
        <is>
          <t>Des actions favorisant un exercice pluridisciplinaire et regroupé des professionnels de santé</t>
        </is>
      </c>
      <c r="E16" s="405" t="n">
        <v>1.01</v>
      </c>
      <c r="F16" s="406" t="n">
        <v>0.03886110042323971</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v>
      </c>
      <c r="F17" s="410" t="n">
        <v>0</v>
      </c>
      <c r="G17" s="414" t="n">
        <v>24.06</v>
      </c>
    </row>
    <row r="18" ht="33.75" customHeight="1">
      <c r="A18" s="400" t="inlineStr">
        <is>
          <t>EF-FIR-2-7</t>
        </is>
      </c>
      <c r="B18" s="401" t="n"/>
      <c r="C18" s="402" t="n"/>
      <c r="D18" s="413" t="inlineStr">
        <is>
          <t>Dispositifs d'appui à la coordination de parcours de santé complexes et dispositifs connexe</t>
        </is>
      </c>
      <c r="E18" s="409" t="n">
        <v>21.01</v>
      </c>
      <c r="F18" s="410" t="n">
        <v>0.08915386573877621</v>
      </c>
      <c r="G18" s="414" t="n">
        <v>235.66</v>
      </c>
    </row>
    <row r="19" ht="33.75" customHeight="1">
      <c r="A19" s="396" t="inlineStr">
        <is>
          <t>EF-FIR-2-98</t>
        </is>
      </c>
      <c r="B19" s="401" t="n"/>
      <c r="C19" s="402" t="n"/>
      <c r="D19" s="413" t="inlineStr">
        <is>
          <t>Autres Mission 2 enveloppe Médico-social</t>
        </is>
      </c>
      <c r="E19" s="405" t="n">
        <v>1.79</v>
      </c>
      <c r="F19" s="410" t="n">
        <v>0.08169785486079416</v>
      </c>
      <c r="G19" s="414" t="n">
        <v>21.91</v>
      </c>
    </row>
    <row r="20" ht="33.75" customHeight="1">
      <c r="A20" s="396" t="inlineStr">
        <is>
          <t>EF-FIR-2-99</t>
        </is>
      </c>
      <c r="B20" s="401" t="n"/>
      <c r="C20" s="402" t="n"/>
      <c r="D20" s="413" t="inlineStr">
        <is>
          <t>Autres Mission 2 hors Médico-social</t>
        </is>
      </c>
      <c r="E20" s="405" t="n">
        <v>29.41</v>
      </c>
      <c r="F20" s="410" t="n">
        <v>0.07899119037387194</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95.69</v>
      </c>
      <c r="F21" s="416" t="n">
        <v>0.08504795001466496</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13.86</v>
      </c>
      <c r="F22" s="406" t="n">
        <v>0.07347328244274809</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2.1</v>
      </c>
      <c r="F23" s="406" t="n">
        <v>0.1005747126436782</v>
      </c>
      <c r="G23" s="405" t="n">
        <v>20.88</v>
      </c>
    </row>
    <row r="24" ht="33.75" customHeight="1">
      <c r="A24" s="400" t="inlineStr">
        <is>
          <t>EF-FIR-3-3</t>
        </is>
      </c>
      <c r="B24" s="401" t="n"/>
      <c r="C24" s="402" t="n"/>
      <c r="D24" s="422" t="inlineStr">
        <is>
          <t>Permanence des soins en établissement de santé</t>
        </is>
      </c>
      <c r="E24" s="405" t="n">
        <v>67.59999999999999</v>
      </c>
      <c r="F24" s="406" t="n">
        <v>0.09184408244229175</v>
      </c>
      <c r="G24" s="405" t="n">
        <v>736.03</v>
      </c>
    </row>
    <row r="25" ht="33.75" customHeight="1">
      <c r="A25" s="400" t="inlineStr">
        <is>
          <t>EF-FIR-3-4</t>
        </is>
      </c>
      <c r="B25" s="401" t="n"/>
      <c r="C25" s="402" t="n"/>
      <c r="D25" s="413" t="inlineStr">
        <is>
          <t>Appui à la meilleure répartition géographique des professionnels de santé</t>
        </is>
      </c>
      <c r="E25" s="409" t="n">
        <v>2.65</v>
      </c>
      <c r="F25" s="410" t="n">
        <v>0.04295671907926731</v>
      </c>
      <c r="G25" s="409" t="n">
        <v>61.69</v>
      </c>
    </row>
    <row r="26" ht="33.75" customHeight="1">
      <c r="A26" s="400" t="inlineStr">
        <is>
          <t>EF-FIR-3-6</t>
        </is>
      </c>
      <c r="B26" s="401" t="n"/>
      <c r="C26" s="402" t="n"/>
      <c r="D26" s="413" t="inlineStr">
        <is>
          <t>Ségur – accompagnement ouvertures temporaires de lits (à la demande)</t>
        </is>
      </c>
      <c r="E26" s="405" t="n">
        <v>3.36</v>
      </c>
      <c r="F26" s="410" t="n">
        <v>0.211453744493392</v>
      </c>
      <c r="G26" s="409" t="n">
        <v>15.89</v>
      </c>
    </row>
    <row r="27" ht="33.75" customHeight="1">
      <c r="A27" s="400" t="inlineStr">
        <is>
          <t>EF-FIR-3-7</t>
        </is>
      </c>
      <c r="B27" s="401" t="n"/>
      <c r="C27" s="402" t="n"/>
      <c r="D27" s="413" t="inlineStr">
        <is>
          <t xml:space="preserve"> Service d’accès aux soins (SAS)</t>
        </is>
      </c>
      <c r="E27" s="405" t="n">
        <v>3.67</v>
      </c>
      <c r="F27" s="410" t="n">
        <v>0.06710550374840007</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2.44</v>
      </c>
      <c r="F30" s="410" t="n">
        <v>0.05161836259784218</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93.76000000000001</v>
      </c>
      <c r="F31" s="411" t="n">
        <v>0.07140789934654461</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2.21</v>
      </c>
      <c r="F32" s="406" t="n">
        <v>0.1057922450933461</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75.27</v>
      </c>
      <c r="F33" s="406" t="n">
        <v>0.09447959029974394</v>
      </c>
      <c r="G33" s="405" t="n">
        <v>796.6799999999999</v>
      </c>
    </row>
    <row r="34" ht="33.75" customHeight="1">
      <c r="A34" s="400" t="inlineStr">
        <is>
          <t>EF-FIR-4-3</t>
        </is>
      </c>
      <c r="B34" s="401" t="n"/>
      <c r="C34" s="402" t="n"/>
      <c r="D34" s="422" t="inlineStr">
        <is>
          <t>Mutualisation des moyens des professionnels et structures sanitaires de la région</t>
        </is>
      </c>
      <c r="E34" s="405" t="n">
        <v>0</v>
      </c>
      <c r="F34" s="406" t="n">
        <v>0</v>
      </c>
      <c r="G34" s="405" t="n">
        <v>65.05</v>
      </c>
    </row>
    <row r="35" ht="33.75" customHeight="1">
      <c r="A35" s="400" t="inlineStr">
        <is>
          <t>EF-FIR-4-4</t>
        </is>
      </c>
      <c r="B35" s="401" t="n"/>
      <c r="C35" s="402" t="n"/>
      <c r="D35" s="422" t="inlineStr">
        <is>
          <t xml:space="preserve">Contrats locaux d'amélioration des conditions de travail </t>
        </is>
      </c>
      <c r="E35" s="405" t="n">
        <v>2.5</v>
      </c>
      <c r="F35" s="406" t="n">
        <v>0.2383222116301239</v>
      </c>
      <c r="G35" s="405" t="n">
        <v>10.49</v>
      </c>
    </row>
    <row r="36" ht="33.75" customHeight="1">
      <c r="A36" s="400" t="inlineStr">
        <is>
          <t>EF-FIR-4-5</t>
        </is>
      </c>
      <c r="B36" s="401" t="n"/>
      <c r="C36" s="402" t="n"/>
      <c r="D36" s="422" t="inlineStr">
        <is>
          <t>Efficience dans les structures sanitaires (hors RH)</t>
        </is>
      </c>
      <c r="E36" s="405" t="n">
        <v>0.44</v>
      </c>
      <c r="F36" s="406" t="n">
        <v>0.01789345262301749</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8100000000000001</v>
      </c>
      <c r="F37" s="406" t="n">
        <v>0.07584269662921349</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v>
      </c>
      <c r="F38" s="410" t="n">
        <v>0</v>
      </c>
      <c r="G38" s="409" t="n">
        <v>19.21</v>
      </c>
    </row>
    <row r="39" ht="33.75" customHeight="1">
      <c r="A39" s="400" t="inlineStr">
        <is>
          <t>EF-FIR-4-10</t>
        </is>
      </c>
      <c r="B39" s="401" t="n"/>
      <c r="C39" s="402" t="n"/>
      <c r="D39" s="413" t="inlineStr">
        <is>
          <t>Autre – aide en trésorerie</t>
        </is>
      </c>
      <c r="E39" s="409" t="n">
        <v>4.62</v>
      </c>
      <c r="F39" s="410" t="n">
        <v>0.01765042979942693</v>
      </c>
      <c r="G39" s="409" t="n">
        <v>261.75</v>
      </c>
    </row>
    <row r="40" ht="33.75" customHeight="1">
      <c r="A40" s="396" t="inlineStr">
        <is>
          <t>EF-FIR-4-98</t>
        </is>
      </c>
      <c r="B40" s="401" t="n"/>
      <c r="C40" s="402" t="n"/>
      <c r="D40" s="413" t="inlineStr">
        <is>
          <t>Autres Mission 4 enveloppe Médico-social</t>
        </is>
      </c>
      <c r="E40" s="409" t="n">
        <v>7.92</v>
      </c>
      <c r="F40" s="410" t="n">
        <v>0.09495264356791752</v>
      </c>
      <c r="G40" s="409" t="n">
        <v>83.41</v>
      </c>
    </row>
    <row r="41" ht="33.75" customHeight="1">
      <c r="A41" s="396" t="inlineStr">
        <is>
          <t>EF-FIR-4-99</t>
        </is>
      </c>
      <c r="B41" s="401" t="n"/>
      <c r="C41" s="402" t="n"/>
      <c r="D41" s="413" t="inlineStr">
        <is>
          <t>Autres Mission 4 hors Médico-social</t>
        </is>
      </c>
      <c r="E41" s="409" t="n">
        <v>0</v>
      </c>
      <c r="F41" s="410" t="n">
        <v>0</v>
      </c>
      <c r="G41" s="409" t="n">
        <v>20.26</v>
      </c>
    </row>
    <row r="42" ht="33.75" customHeight="1">
      <c r="A42" s="400" t="inlineStr">
        <is>
          <t>EF-FIR-5</t>
        </is>
      </c>
      <c r="B42" s="401" t="n"/>
      <c r="C42" s="407" t="n"/>
      <c r="D42" s="417" t="inlineStr">
        <is>
          <t>au titre de la mission 5 : Développement de la démocratie sanitaire</t>
        </is>
      </c>
      <c r="E42" s="418" t="n">
        <v>0.99</v>
      </c>
      <c r="F42" s="419" t="n">
        <v>0.2214765100671141</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5896</v>
      </c>
      <c r="D6" s="363" t="n">
        <v>6063.45</v>
      </c>
      <c r="E6" s="363" t="n">
        <v>6459.14</v>
      </c>
      <c r="F6" s="46" t="n">
        <v>0.06525822757670971</v>
      </c>
      <c r="G6" s="46" t="n">
        <v>0.073249938250926</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4738.96</v>
      </c>
      <c r="D7" s="364" t="n">
        <v>4840.43</v>
      </c>
      <c r="E7" s="364" t="n">
        <v>5141.38</v>
      </c>
      <c r="F7" s="48" t="n">
        <v>0.0621742283226903</v>
      </c>
      <c r="G7" s="48" t="n">
        <v>0.07664722327530032</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3114.64</v>
      </c>
      <c r="D8" s="365" t="n">
        <v>3156.5</v>
      </c>
      <c r="E8" s="365" t="n">
        <v>3344.69</v>
      </c>
      <c r="F8" s="49" t="n">
        <v>0.05961983209250754</v>
      </c>
      <c r="G8" s="49" t="n">
        <v>0.07964190442990518</v>
      </c>
      <c r="H8" s="369" t="n">
        <v>39767.67</v>
      </c>
      <c r="I8" s="369" t="n">
        <v>40261.66</v>
      </c>
      <c r="J8" s="369" t="n">
        <v>41996.61</v>
      </c>
      <c r="K8" s="187" t="n">
        <v>0.04309186456792882</v>
      </c>
    </row>
    <row r="9">
      <c r="A9" s="169" t="inlineStr">
        <is>
          <t>EF-ES-1-1-3</t>
        </is>
      </c>
      <c r="B9" s="43" t="inlineStr">
        <is>
          <t>dont Groupe Homogène de Tarifs (GHT : Activité en HAD)</t>
        </is>
      </c>
      <c r="C9" s="365" t="n">
        <v>32.68</v>
      </c>
      <c r="D9" s="365" t="n">
        <v>32.38</v>
      </c>
      <c r="E9" s="365" t="n">
        <v>37.54</v>
      </c>
      <c r="F9" s="49" t="n">
        <v>0.1593576281655342</v>
      </c>
      <c r="G9" s="49" t="n">
        <v>0.04502062745850523</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513.53</v>
      </c>
      <c r="D10" s="365" t="n">
        <v>587.85</v>
      </c>
      <c r="E10" s="365" t="n">
        <v>691.24</v>
      </c>
      <c r="F10" s="49" t="n">
        <v>0.1758782002211448</v>
      </c>
      <c r="G10" s="49" t="n">
        <v>0.08419785838963863</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238.43</v>
      </c>
      <c r="D11" s="365" t="n">
        <v>275.52</v>
      </c>
      <c r="E11" s="365" t="n">
        <v>293.21</v>
      </c>
      <c r="F11" s="49" t="n">
        <v>0.06420586527293844</v>
      </c>
      <c r="G11" s="49" t="n">
        <v>0.08067076609852392</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20.76</v>
      </c>
      <c r="D12" s="376" t="n">
        <v>29.23</v>
      </c>
      <c r="E12" s="376" t="n">
        <v>28.44</v>
      </c>
      <c r="F12" s="371" t="n">
        <v>-0.027027027027027</v>
      </c>
      <c r="G12" s="371" t="n">
        <v>0.07577735738456209</v>
      </c>
      <c r="H12" s="377" t="n">
        <v>272.72</v>
      </c>
      <c r="I12" s="377" t="n">
        <v>376.54</v>
      </c>
      <c r="J12" s="377" t="n">
        <v>375.31</v>
      </c>
      <c r="K12" s="372" t="n">
        <v>-0.003266585223349493</v>
      </c>
    </row>
    <row r="13">
      <c r="A13" s="169" t="inlineStr">
        <is>
          <t>EF-ES-1-1-6</t>
        </is>
      </c>
      <c r="B13" s="43" t="inlineStr">
        <is>
          <t>dont MIGAC MCO (hors FIR)</t>
        </is>
      </c>
      <c r="C13" s="365" t="n">
        <v>828.4299999999999</v>
      </c>
      <c r="D13" s="365" t="n">
        <v>769.83</v>
      </c>
      <c r="E13" s="365" t="n">
        <v>754.99</v>
      </c>
      <c r="F13" s="49" t="n">
        <v>-0.01927698323006382</v>
      </c>
      <c r="G13" s="49" t="n">
        <v>0.0686042084468801</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11.26</v>
      </c>
      <c r="D15" s="365" t="n">
        <v>18.35</v>
      </c>
      <c r="E15" s="365" t="n">
        <v>19.71</v>
      </c>
      <c r="F15" s="49" t="n">
        <v>0.07411444141689369</v>
      </c>
      <c r="G15" s="49" t="n">
        <v>0.01780423471599942</v>
      </c>
      <c r="H15" s="369" t="n">
        <v>532.11</v>
      </c>
      <c r="I15" s="369" t="n">
        <v>938.41</v>
      </c>
      <c r="J15" s="369" t="n">
        <v>1107.04</v>
      </c>
      <c r="K15" s="187" t="n">
        <v>0.179697573555269</v>
      </c>
    </row>
    <row r="16">
      <c r="A16" s="169" t="inlineStr">
        <is>
          <t>EF-ES-1-2</t>
        </is>
      </c>
      <c r="B16" s="47" t="inlineStr">
        <is>
          <t>dont activité de soins de suite et de réadaptation (SSR)</t>
        </is>
      </c>
      <c r="C16" s="364" t="n">
        <v>391.28</v>
      </c>
      <c r="D16" s="364" t="n">
        <v>409.33</v>
      </c>
      <c r="E16" s="364" t="n">
        <v>440.25</v>
      </c>
      <c r="F16" s="48" t="n">
        <v>0.07553807441428681</v>
      </c>
      <c r="G16" s="48" t="n">
        <v>0.05540767589813295</v>
      </c>
      <c r="H16" s="368" t="n">
        <v>7147.65</v>
      </c>
      <c r="I16" s="368" t="n">
        <v>7460.19</v>
      </c>
      <c r="J16" s="368" t="n">
        <v>7945.65</v>
      </c>
      <c r="K16" s="186" t="n">
        <v>0.06507340965846715</v>
      </c>
    </row>
    <row r="17">
      <c r="A17" s="169" t="inlineStr">
        <is>
          <t>EF-ES-1-2-2</t>
        </is>
      </c>
      <c r="B17" s="43" t="inlineStr">
        <is>
          <t>dont MIGAC SSR</t>
        </is>
      </c>
      <c r="C17" s="365" t="n">
        <v>34.85</v>
      </c>
      <c r="D17" s="365" t="n">
        <v>19.84</v>
      </c>
      <c r="E17" s="365" t="n">
        <v>27.1</v>
      </c>
      <c r="F17" s="49" t="n">
        <v>0.3659274193548388</v>
      </c>
      <c r="G17" s="49" t="n">
        <v>0.07790714388385798</v>
      </c>
      <c r="H17" s="369" t="n">
        <v>454.32</v>
      </c>
      <c r="I17" s="369" t="n">
        <v>243.99</v>
      </c>
      <c r="J17" s="369" t="n">
        <v>347.85</v>
      </c>
      <c r="K17" s="187" t="n">
        <v>0.4256731833271856</v>
      </c>
    </row>
    <row r="18">
      <c r="A18" s="169" t="inlineStr">
        <is>
          <t>EF-ES-1-2-3</t>
        </is>
      </c>
      <c r="B18" s="43" t="inlineStr">
        <is>
          <t>dont Dotation Modulée à l'Activité SSR</t>
        </is>
      </c>
      <c r="C18" s="365" t="n">
        <v>33.1</v>
      </c>
      <c r="D18" s="365" t="n">
        <v>33.38</v>
      </c>
      <c r="E18" s="365" t="n">
        <v>35.64</v>
      </c>
      <c r="F18" s="49" t="n">
        <v>0.06770521270221683</v>
      </c>
      <c r="G18" s="49" t="n">
        <v>0.05537687036778073</v>
      </c>
      <c r="H18" s="369" t="n">
        <v>606.9</v>
      </c>
      <c r="I18" s="369" t="n">
        <v>611.78</v>
      </c>
      <c r="J18" s="369" t="n">
        <v>643.59</v>
      </c>
      <c r="K18" s="187" t="n">
        <v>0.05199581548922826</v>
      </c>
    </row>
    <row r="19">
      <c r="A19" s="169" t="inlineStr">
        <is>
          <t>EF-ES-1-2-4</t>
        </is>
      </c>
      <c r="B19" s="43" t="inlineStr">
        <is>
          <t>dont IFAQ SSR</t>
        </is>
      </c>
      <c r="C19" s="365" t="n">
        <v>2.76</v>
      </c>
      <c r="D19" s="365" t="n">
        <v>3.68</v>
      </c>
      <c r="E19" s="365" t="n">
        <v>3.63</v>
      </c>
      <c r="F19" s="49" t="n">
        <v>-0.0135869565217392</v>
      </c>
      <c r="G19" s="49" t="n">
        <v>0.06096741686261337</v>
      </c>
      <c r="H19" s="369" t="n">
        <v>47.91</v>
      </c>
      <c r="I19" s="369" t="n">
        <v>65.54000000000001</v>
      </c>
      <c r="J19" s="369" t="n">
        <v>59.54</v>
      </c>
      <c r="K19" s="187" t="n">
        <v>-0.0915471467805921</v>
      </c>
    </row>
    <row r="20">
      <c r="A20" s="169" t="inlineStr">
        <is>
          <t>EF-ES-1-3</t>
        </is>
      </c>
      <c r="B20" s="47" t="inlineStr">
        <is>
          <t>dont activité de psychiatrie ( PSY)</t>
        </is>
      </c>
      <c r="C20" s="364" t="n">
        <v>700.78</v>
      </c>
      <c r="D20" s="364" t="n">
        <v>743.33</v>
      </c>
      <c r="E20" s="364" t="n">
        <v>804.0599999999999</v>
      </c>
      <c r="F20" s="48" t="n">
        <v>0.08169991793685161</v>
      </c>
      <c r="G20" s="48" t="n">
        <v>0.07053875657523045</v>
      </c>
      <c r="H20" s="368" t="n">
        <v>10086.83</v>
      </c>
      <c r="I20" s="368" t="n">
        <v>10728.74</v>
      </c>
      <c r="J20" s="368" t="n">
        <v>11398.84</v>
      </c>
      <c r="K20" s="186" t="n">
        <v>0.06245840611292662</v>
      </c>
    </row>
    <row r="21">
      <c r="A21" s="169" t="inlineStr">
        <is>
          <t>EF-ES-1-4</t>
        </is>
      </c>
      <c r="B21" s="47" t="inlineStr">
        <is>
          <t>dont activité Soins de longue durée (SLD)</t>
        </is>
      </c>
      <c r="C21" s="364" t="n">
        <v>64.98999999999999</v>
      </c>
      <c r="D21" s="364" t="n">
        <v>70.36</v>
      </c>
      <c r="E21" s="364" t="n">
        <v>73.45</v>
      </c>
      <c r="F21" s="48" t="n">
        <v>0.04391699829448555</v>
      </c>
      <c r="G21" s="48" t="n">
        <v>0.05496972735913306</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1820.65</v>
      </c>
      <c r="D24" s="363" t="n">
        <v>1847.14</v>
      </c>
      <c r="E24" s="363" t="n">
        <v>2006.45</v>
      </c>
      <c r="F24" s="46" t="n">
        <v>0.08624684647617395</v>
      </c>
      <c r="G24" s="46" t="n">
        <v>0.1059378412112432</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1278.52</v>
      </c>
      <c r="D25" s="364" t="n">
        <v>1297.75</v>
      </c>
      <c r="E25" s="364" t="n">
        <v>1458.75</v>
      </c>
      <c r="F25" s="48" t="n">
        <v>0.1240608745906376</v>
      </c>
      <c r="G25" s="48" t="n">
        <v>0.09734513864883947</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950.92</v>
      </c>
      <c r="D26" s="365" t="n">
        <v>959.33</v>
      </c>
      <c r="E26" s="365" t="n">
        <v>1117.7</v>
      </c>
      <c r="F26" s="49" t="n">
        <v>0.1650839648504686</v>
      </c>
      <c r="G26" s="49" t="n">
        <v>0.0998050689223785</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80.02</v>
      </c>
      <c r="D27" s="365" t="n">
        <v>88.66</v>
      </c>
      <c r="E27" s="365" t="n">
        <v>103.09</v>
      </c>
      <c r="F27" s="49" t="n">
        <v>0.1627565982404693</v>
      </c>
      <c r="G27" s="49" t="n">
        <v>0.107994007898679</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162.38</v>
      </c>
      <c r="D28" s="365" t="n">
        <v>174.53</v>
      </c>
      <c r="E28" s="365" t="n">
        <v>187.75</v>
      </c>
      <c r="F28" s="49" t="n">
        <v>0.07574629003609694</v>
      </c>
      <c r="G28" s="49" t="n">
        <v>0.08612187793857938</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18.39</v>
      </c>
      <c r="D29" s="365" t="n">
        <v>20.53</v>
      </c>
      <c r="E29" s="365" t="n">
        <v>21.64</v>
      </c>
      <c r="F29" s="49" t="n">
        <v>0.05406721870433509</v>
      </c>
      <c r="G29" s="49" t="n">
        <v>0.07432084349349177</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10.72</v>
      </c>
      <c r="D30" s="376" t="n">
        <v>11.49</v>
      </c>
      <c r="E30" s="376" t="n">
        <v>12.02</v>
      </c>
      <c r="F30" s="371" t="n">
        <v>0.04612706701479542</v>
      </c>
      <c r="G30" s="371" t="n">
        <v>0.1030963204391457</v>
      </c>
      <c r="H30" s="377" t="n">
        <v>103.76</v>
      </c>
      <c r="I30" s="377" t="n">
        <v>110.41</v>
      </c>
      <c r="J30" s="377" t="n">
        <v>116.59</v>
      </c>
      <c r="K30" s="372" t="n">
        <v>0.05597319083416363</v>
      </c>
    </row>
    <row r="31">
      <c r="A31" s="169" t="inlineStr">
        <is>
          <t>EF-ES-1-1-6</t>
        </is>
      </c>
      <c r="B31" s="43" t="inlineStr">
        <is>
          <t>dont MIGAC MCO (hors FIR)</t>
        </is>
      </c>
      <c r="C31" s="365" t="n">
        <v>64.31999999999999</v>
      </c>
      <c r="D31" s="365" t="n">
        <v>52.25</v>
      </c>
      <c r="E31" s="365" t="n">
        <v>28.58</v>
      </c>
      <c r="F31" s="49" t="n">
        <v>-0.4530143540669857</v>
      </c>
      <c r="G31" s="49" t="n">
        <v>0.08526507354038008</v>
      </c>
      <c r="H31" s="369" t="n">
        <v>563.78</v>
      </c>
      <c r="I31" s="369" t="n">
        <v>525.53</v>
      </c>
      <c r="J31" s="369" t="n">
        <v>335.19</v>
      </c>
      <c r="K31" s="187" t="n">
        <v>-0.3621867448100013</v>
      </c>
    </row>
    <row r="32">
      <c r="A32" s="384" t="inlineStr">
        <is>
          <t>EF-ES-1-1-9</t>
        </is>
      </c>
      <c r="B32" s="375" t="inlineStr">
        <is>
          <t>dont Hôpitaux de Proximité</t>
        </is>
      </c>
      <c r="C32" s="365" t="n">
        <v>2.48</v>
      </c>
      <c r="D32" s="365" t="n">
        <v>2.45</v>
      </c>
      <c r="E32" s="365" t="n">
        <v>0</v>
      </c>
      <c r="F32" s="49" t="n">
        <v>-1</v>
      </c>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413.76</v>
      </c>
      <c r="D33" s="364" t="n">
        <v>416.05</v>
      </c>
      <c r="E33" s="364" t="n">
        <v>413.02</v>
      </c>
      <c r="F33" s="48" t="n">
        <v>-0.007282778512198124</v>
      </c>
      <c r="G33" s="48" t="n">
        <v>0.1404462096661759</v>
      </c>
      <c r="H33" s="368" t="n">
        <v>2765.69</v>
      </c>
      <c r="I33" s="368" t="n">
        <v>2850.46</v>
      </c>
      <c r="J33" s="368" t="n">
        <v>2940.77</v>
      </c>
      <c r="K33" s="186" t="n">
        <v>0.03168260561453237</v>
      </c>
    </row>
    <row r="34">
      <c r="A34" s="169" t="inlineStr">
        <is>
          <t>EF-ES-1-2-2</t>
        </is>
      </c>
      <c r="B34" s="43" t="inlineStr">
        <is>
          <t>dont MIGAC SSR</t>
        </is>
      </c>
      <c r="C34" s="365" t="n">
        <v>44.17</v>
      </c>
      <c r="D34" s="365" t="n">
        <v>41.79</v>
      </c>
      <c r="E34" s="365" t="n">
        <v>41.31</v>
      </c>
      <c r="F34" s="49" t="n">
        <v>-0.01148600143575011</v>
      </c>
      <c r="G34" s="49" t="n">
        <v>0.1480857470605105</v>
      </c>
      <c r="H34" s="369" t="n">
        <v>260.79</v>
      </c>
      <c r="I34" s="369" t="n">
        <v>269.77</v>
      </c>
      <c r="J34" s="369" t="n">
        <v>278.96</v>
      </c>
      <c r="K34" s="187" t="n">
        <v>0.03406605627015605</v>
      </c>
    </row>
    <row r="35">
      <c r="A35" s="169" t="inlineStr">
        <is>
          <t>EF-ES-1-2-3</t>
        </is>
      </c>
      <c r="B35" s="43" t="inlineStr">
        <is>
          <t>dont Dotation Modulée à l'Activité SSR</t>
        </is>
      </c>
      <c r="C35" s="365" t="n">
        <v>41.67</v>
      </c>
      <c r="D35" s="365" t="n">
        <v>43.18</v>
      </c>
      <c r="E35" s="365" t="n">
        <v>45.88</v>
      </c>
      <c r="F35" s="49" t="n">
        <v>0.06252894858730901</v>
      </c>
      <c r="G35" s="49" t="n">
        <v>0.1450338243661883</v>
      </c>
      <c r="H35" s="369" t="n">
        <v>274.41</v>
      </c>
      <c r="I35" s="369" t="n">
        <v>284.3</v>
      </c>
      <c r="J35" s="369" t="n">
        <v>316.34</v>
      </c>
      <c r="K35" s="187" t="n">
        <v>0.1126978543791768</v>
      </c>
    </row>
    <row r="36">
      <c r="A36" s="169" t="inlineStr">
        <is>
          <t>EF-ES-1-2-4</t>
        </is>
      </c>
      <c r="B36" s="43" t="inlineStr">
        <is>
          <t>dont IFAQ SSR</t>
        </is>
      </c>
      <c r="C36" s="365" t="n">
        <v>4.1</v>
      </c>
      <c r="D36" s="365" t="n">
        <v>5.14</v>
      </c>
      <c r="E36" s="365" t="n">
        <v>5.31</v>
      </c>
      <c r="F36" s="49" t="n">
        <v>0.03307392996108948</v>
      </c>
      <c r="G36" s="49" t="n">
        <v>0.1675078864353312</v>
      </c>
      <c r="H36" s="369" t="n">
        <v>23.19</v>
      </c>
      <c r="I36" s="369" t="n">
        <v>30.14</v>
      </c>
      <c r="J36" s="369" t="n">
        <v>31.7</v>
      </c>
      <c r="K36" s="187" t="n">
        <v>0.05175846051758456</v>
      </c>
    </row>
    <row r="37">
      <c r="A37" s="169" t="inlineStr">
        <is>
          <t>EF-ES-1-3</t>
        </is>
      </c>
      <c r="B37" s="47" t="inlineStr">
        <is>
          <t>dont activité de Psychatrie (PSY)</t>
        </is>
      </c>
      <c r="C37" s="364" t="n">
        <v>128.37</v>
      </c>
      <c r="D37" s="364" t="n">
        <v>133.35</v>
      </c>
      <c r="E37" s="364" t="n">
        <v>134.68</v>
      </c>
      <c r="F37" s="48" t="n">
        <v>0.009973753280839989</v>
      </c>
      <c r="G37" s="48" t="n">
        <v>0.132850646596368</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7716.66</v>
      </c>
      <c r="D39" s="285" t="n">
        <v>7910.59</v>
      </c>
      <c r="E39" s="285" t="n">
        <v>8465.58</v>
      </c>
      <c r="F39" s="46" t="n">
        <v>0.07015785168994977</v>
      </c>
      <c r="G39" s="46" t="n">
        <v>0.07902942643223904</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6017.48</v>
      </c>
      <c r="D40" s="364" t="n">
        <v>6138.18</v>
      </c>
      <c r="E40" s="364" t="n">
        <v>6600.13</v>
      </c>
      <c r="F40" s="105" t="n">
        <v>0.07525846423532705</v>
      </c>
      <c r="G40" s="105" t="n">
        <v>0.08042678485759194</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4065.56</v>
      </c>
      <c r="D41" s="365" t="n">
        <v>4115.82</v>
      </c>
      <c r="E41" s="365" t="n">
        <v>4462.38</v>
      </c>
      <c r="F41" s="265" t="n">
        <v>0.08420193302914132</v>
      </c>
      <c r="G41" s="265" t="n">
        <v>0.0838865293503596</v>
      </c>
      <c r="H41" s="369" t="n">
        <v>49313.52</v>
      </c>
      <c r="I41" s="369" t="n">
        <v>49947.37</v>
      </c>
      <c r="J41" s="369" t="n">
        <v>53195.43</v>
      </c>
      <c r="K41" s="190" t="n">
        <v>0.0650296502098108</v>
      </c>
    </row>
    <row r="42">
      <c r="A42" s="169" t="inlineStr">
        <is>
          <t>EF-ES-1-1-3</t>
        </is>
      </c>
      <c r="B42" s="43" t="inlineStr">
        <is>
          <t>dont Groupe Homogène de Tarifs (GHT : Activité en HAD)</t>
        </is>
      </c>
      <c r="C42" s="365" t="n">
        <v>112.69</v>
      </c>
      <c r="D42" s="365" t="n">
        <v>121.03</v>
      </c>
      <c r="E42" s="365" t="n">
        <v>140.63</v>
      </c>
      <c r="F42" s="265" t="n">
        <v>0.1619433198380566</v>
      </c>
      <c r="G42" s="265" t="n">
        <v>0.07863321460722533</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675.91</v>
      </c>
      <c r="D43" s="365" t="n">
        <v>762.38</v>
      </c>
      <c r="E43" s="365" t="n">
        <v>879</v>
      </c>
      <c r="F43" s="265" t="n">
        <v>0.1529683360004198</v>
      </c>
      <c r="G43" s="265" t="n">
        <v>0.08460253172354318</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256.83</v>
      </c>
      <c r="D44" s="365" t="n">
        <v>296.05</v>
      </c>
      <c r="E44" s="365" t="n">
        <v>314.85</v>
      </c>
      <c r="F44" s="265" t="n">
        <v>0.06350278669143729</v>
      </c>
      <c r="G44" s="265" t="n">
        <v>0.08019980539097564</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31.48</v>
      </c>
      <c r="D45" s="376" t="n">
        <v>40.71</v>
      </c>
      <c r="E45" s="376" t="n">
        <v>40.46</v>
      </c>
      <c r="F45" s="371" t="n">
        <v>-0.006140997297961189</v>
      </c>
      <c r="G45" s="371" t="n">
        <v>0.08225081823910878</v>
      </c>
      <c r="H45" s="377" t="n">
        <v>376.48</v>
      </c>
      <c r="I45" s="377" t="n">
        <v>486.95</v>
      </c>
      <c r="J45" s="377" t="n">
        <v>491.91</v>
      </c>
      <c r="K45" s="372" t="n">
        <v>0.01018585070335771</v>
      </c>
    </row>
    <row r="46">
      <c r="A46" s="169" t="inlineStr">
        <is>
          <t>EF-ES-1-1-6</t>
        </is>
      </c>
      <c r="B46" s="43" t="inlineStr">
        <is>
          <t>dont MIGAC MCO (hors FIR)</t>
        </is>
      </c>
      <c r="C46" s="365" t="n">
        <v>892.74</v>
      </c>
      <c r="D46" s="365" t="n">
        <v>822.09</v>
      </c>
      <c r="E46" s="365" t="n">
        <v>783.5700000000001</v>
      </c>
      <c r="F46" s="265" t="n">
        <v>-0.04685618362952959</v>
      </c>
      <c r="G46" s="265" t="n">
        <v>0.06909666496181725</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13.74</v>
      </c>
      <c r="D48" s="365" t="n">
        <v>20.8</v>
      </c>
      <c r="E48" s="365" t="n">
        <v>19.71</v>
      </c>
      <c r="F48" s="265" t="n">
        <v>-0.05240384615384615</v>
      </c>
      <c r="G48" s="265" t="n">
        <v>0.01740320515650523</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805.04</v>
      </c>
      <c r="D49" s="364" t="n">
        <v>825.38</v>
      </c>
      <c r="E49" s="364" t="n">
        <v>853.26</v>
      </c>
      <c r="F49" s="105" t="n">
        <v>0.03377838086699459</v>
      </c>
      <c r="G49" s="105" t="n">
        <v>0.07837838334365199</v>
      </c>
      <c r="H49" s="368" t="n">
        <v>9913.33</v>
      </c>
      <c r="I49" s="368" t="n">
        <v>10310.65</v>
      </c>
      <c r="J49" s="368" t="n">
        <v>10886.42</v>
      </c>
      <c r="K49" s="189" t="n">
        <v>0.05584226018728213</v>
      </c>
    </row>
    <row r="50">
      <c r="A50" s="169" t="inlineStr">
        <is>
          <t>EF-ES-1-2-2</t>
        </is>
      </c>
      <c r="B50" s="43" t="inlineStr">
        <is>
          <t>dont MIGAC SSR</t>
        </is>
      </c>
      <c r="C50" s="365" t="n">
        <v>79.02</v>
      </c>
      <c r="D50" s="365" t="n">
        <v>61.64</v>
      </c>
      <c r="E50" s="365" t="n">
        <v>68.41</v>
      </c>
      <c r="F50" s="265" t="n">
        <v>0.1098312783906554</v>
      </c>
      <c r="G50" s="265" t="n">
        <v>0.1091399307605175</v>
      </c>
      <c r="H50" s="369" t="n">
        <v>715.1</v>
      </c>
      <c r="I50" s="369" t="n">
        <v>513.76</v>
      </c>
      <c r="J50" s="369" t="n">
        <v>626.8099999999999</v>
      </c>
      <c r="K50" s="190" t="n">
        <v>0.2200443786982248</v>
      </c>
    </row>
    <row r="51">
      <c r="A51" s="169" t="inlineStr">
        <is>
          <t>EF-ES-1-2-3</t>
        </is>
      </c>
      <c r="B51" s="43" t="inlineStr">
        <is>
          <t>dont Dotation Modulée à l'Activité SSR</t>
        </is>
      </c>
      <c r="C51" s="365" t="n">
        <v>74.76000000000001</v>
      </c>
      <c r="D51" s="365" t="n">
        <v>76.56</v>
      </c>
      <c r="E51" s="365" t="n">
        <v>81.51000000000001</v>
      </c>
      <c r="F51" s="49" t="n">
        <v>0.06465517241379314</v>
      </c>
      <c r="G51" s="49" t="n">
        <v>0.08491244153219507</v>
      </c>
      <c r="H51" s="369" t="n">
        <v>881.3200000000001</v>
      </c>
      <c r="I51" s="369" t="n">
        <v>896.08</v>
      </c>
      <c r="J51" s="369" t="n">
        <v>959.9299999999999</v>
      </c>
      <c r="K51" s="187" t="n">
        <v>0.07125479867868929</v>
      </c>
    </row>
    <row r="52">
      <c r="A52" s="169" t="inlineStr">
        <is>
          <t>EF-ES-1-2-4</t>
        </is>
      </c>
      <c r="B52" s="43" t="inlineStr">
        <is>
          <t>dont IFAQ SSR</t>
        </is>
      </c>
      <c r="C52" s="365" t="n">
        <v>6.86</v>
      </c>
      <c r="D52" s="365" t="n">
        <v>8.81</v>
      </c>
      <c r="E52" s="365" t="n">
        <v>8.949999999999999</v>
      </c>
      <c r="F52" s="49" t="n">
        <v>0.01589103291713947</v>
      </c>
      <c r="G52" s="49" t="n">
        <v>0.09808219178082191</v>
      </c>
      <c r="H52" s="369" t="n">
        <v>71.09999999999999</v>
      </c>
      <c r="I52" s="369" t="n">
        <v>95.68000000000001</v>
      </c>
      <c r="J52" s="369" t="n">
        <v>91.25</v>
      </c>
      <c r="K52" s="187" t="n">
        <v>-0.04630016722408033</v>
      </c>
    </row>
    <row r="53">
      <c r="A53" s="169" t="inlineStr">
        <is>
          <t>EF-ES-1-3</t>
        </is>
      </c>
      <c r="B53" s="47" t="inlineStr">
        <is>
          <t>dont activité de psychiatrie (PSY)</t>
        </is>
      </c>
      <c r="C53" s="364" t="n">
        <v>829.15</v>
      </c>
      <c r="D53" s="364" t="n">
        <v>876.67</v>
      </c>
      <c r="E53" s="364" t="n">
        <v>938.74</v>
      </c>
      <c r="F53" s="105" t="n">
        <v>0.07080201215964964</v>
      </c>
      <c r="G53" s="105" t="n">
        <v>0.07562792998410488</v>
      </c>
      <c r="H53" s="368" t="n">
        <v>10942.09</v>
      </c>
      <c r="I53" s="368" t="n">
        <v>11705.84</v>
      </c>
      <c r="J53" s="368" t="n">
        <v>12412.61</v>
      </c>
      <c r="K53" s="189" t="n">
        <v>0.06037755513487288</v>
      </c>
    </row>
    <row r="54">
      <c r="A54" s="169" t="inlineStr">
        <is>
          <t>EF-ES-1-4</t>
        </is>
      </c>
      <c r="B54" s="47" t="inlineStr">
        <is>
          <t>dont activités de soins de longue durée (SLD)</t>
        </is>
      </c>
      <c r="C54" s="364" t="n">
        <v>64.98999999999999</v>
      </c>
      <c r="D54" s="364" t="n">
        <v>70.36</v>
      </c>
      <c r="E54" s="364" t="n">
        <v>73.45</v>
      </c>
      <c r="F54" s="105" t="n">
        <v>0.04391699829448555</v>
      </c>
      <c r="G54" s="105" t="n">
        <v>0.05496972735913306</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1815.73</v>
      </c>
      <c r="D63" s="286" t="n">
        <v>1839.44</v>
      </c>
      <c r="E63" s="286" t="n">
        <v>1947.28</v>
      </c>
      <c r="F63" s="235" t="n">
        <v>0.05862653851172091</v>
      </c>
      <c r="G63" s="231" t="n">
        <v>0.06647894555723673</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1697.02</v>
      </c>
      <c r="D64" s="287" t="n">
        <v>1721.77</v>
      </c>
      <c r="E64" s="287" t="n">
        <v>1812.39</v>
      </c>
      <c r="F64" s="105" t="n">
        <v>0.05263188463035139</v>
      </c>
      <c r="G64" s="105" t="n">
        <v>0.0674456978011182</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993.03</v>
      </c>
      <c r="D65" s="288" t="n">
        <v>1006.88</v>
      </c>
      <c r="E65" s="288" t="n">
        <v>1053.34</v>
      </c>
      <c r="F65" s="265" t="n">
        <v>0.04614253932941356</v>
      </c>
      <c r="G65" s="265" t="n">
        <v>0.06671066164735447</v>
      </c>
      <c r="H65" s="279" t="n">
        <v>14831.03</v>
      </c>
      <c r="I65" s="279" t="n">
        <v>15247.31</v>
      </c>
      <c r="J65" s="279" t="n">
        <v>15789.68</v>
      </c>
      <c r="K65" s="190" t="n">
        <v>0.03557152048459701</v>
      </c>
    </row>
    <row r="66">
      <c r="A66" s="169" t="inlineStr">
        <is>
          <t>EF-ES-1-1-3</t>
        </is>
      </c>
      <c r="B66" s="43" t="inlineStr">
        <is>
          <t>dont Groupe Homogène de Tarifs (GHT : Activité en HAD)</t>
        </is>
      </c>
      <c r="C66" s="288" t="n">
        <v>5.59</v>
      </c>
      <c r="D66" s="288" t="n">
        <v>5.61</v>
      </c>
      <c r="E66" s="288" t="n">
        <v>6.82</v>
      </c>
      <c r="F66" s="265" t="n">
        <v>0.2156862745098039</v>
      </c>
      <c r="G66" s="265" t="n">
        <v>0.06330641418360716</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187.05</v>
      </c>
      <c r="D67" s="288" t="n">
        <v>208.66</v>
      </c>
      <c r="E67" s="288" t="n">
        <v>240.69</v>
      </c>
      <c r="F67" s="265" t="n">
        <v>0.1535033068149142</v>
      </c>
      <c r="G67" s="265" t="n">
        <v>0.06286697870739913</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70.34</v>
      </c>
      <c r="D68" s="288" t="n">
        <v>87.15000000000001</v>
      </c>
      <c r="E68" s="288" t="n">
        <v>89.59</v>
      </c>
      <c r="F68" s="265" t="n">
        <v>0.02799770510613881</v>
      </c>
      <c r="G68" s="265" t="n">
        <v>0.08100215185982171</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6.48</v>
      </c>
      <c r="D69" s="376" t="n">
        <v>8.359999999999999</v>
      </c>
      <c r="E69" s="376" t="n">
        <v>8.41</v>
      </c>
      <c r="F69" s="371" t="n">
        <v>0.005980861244019224</v>
      </c>
      <c r="G69" s="371" t="n">
        <v>0.06039931054294743</v>
      </c>
      <c r="H69" s="377" t="n">
        <v>104.82</v>
      </c>
      <c r="I69" s="377" t="n">
        <v>140.21</v>
      </c>
      <c r="J69" s="377" t="n">
        <v>139.24</v>
      </c>
      <c r="K69" s="372" t="n">
        <v>-0.006918194137365372</v>
      </c>
    </row>
    <row r="70">
      <c r="A70" s="169" t="inlineStr">
        <is>
          <t>EF-ES-1-1-6</t>
        </is>
      </c>
      <c r="B70" s="43" t="inlineStr">
        <is>
          <t>dont MIGAC MCO (hors FIR)</t>
        </is>
      </c>
      <c r="C70" s="288" t="n">
        <v>441.01</v>
      </c>
      <c r="D70" s="288" t="n">
        <v>413.47</v>
      </c>
      <c r="E70" s="288" t="n">
        <v>421.95</v>
      </c>
      <c r="F70" s="265" t="n">
        <v>0.02050934771567456</v>
      </c>
      <c r="G70" s="265" t="n">
        <v>0.07001320784771815</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32.15</v>
      </c>
      <c r="D73" s="287" t="n">
        <v>32.88</v>
      </c>
      <c r="E73" s="287" t="n">
        <v>35.07</v>
      </c>
      <c r="F73" s="105" t="n">
        <v>0.06660583941605833</v>
      </c>
      <c r="G73" s="105" t="n">
        <v>0.02947331265915337</v>
      </c>
      <c r="H73" s="278" t="n">
        <v>1085.01</v>
      </c>
      <c r="I73" s="278" t="n">
        <v>1135.52</v>
      </c>
      <c r="J73" s="278" t="n">
        <v>1189.89</v>
      </c>
      <c r="K73" s="189" t="n">
        <v>0.04788114696350581</v>
      </c>
    </row>
    <row r="74">
      <c r="A74" s="169" t="inlineStr">
        <is>
          <t>EF-ES-1-2-2</t>
        </is>
      </c>
      <c r="B74" s="43" t="inlineStr">
        <is>
          <t>dont MIGAC SSR</t>
        </is>
      </c>
      <c r="C74" s="288" t="n">
        <v>1.62</v>
      </c>
      <c r="D74" s="288" t="n">
        <v>0.57</v>
      </c>
      <c r="E74" s="288" t="n">
        <v>0.91</v>
      </c>
      <c r="F74" s="265" t="n">
        <v>0.5964912280701756</v>
      </c>
      <c r="G74" s="265" t="n">
        <v>0.02483624454148472</v>
      </c>
      <c r="H74" s="279" t="n">
        <v>36.25</v>
      </c>
      <c r="I74" s="279" t="n">
        <v>33.47</v>
      </c>
      <c r="J74" s="279" t="n">
        <v>36.64</v>
      </c>
      <c r="K74" s="190" t="n">
        <v>0.09471168210337622</v>
      </c>
    </row>
    <row r="75">
      <c r="A75" s="169" t="inlineStr">
        <is>
          <t>EF-ES-1-2-3</t>
        </is>
      </c>
      <c r="B75" s="43" t="inlineStr">
        <is>
          <t>dont Dotation Modulée à l'Activité SSR</t>
        </is>
      </c>
      <c r="C75" s="365" t="n">
        <v>2.43</v>
      </c>
      <c r="D75" s="365" t="n">
        <v>2.42</v>
      </c>
      <c r="E75" s="365" t="n">
        <v>2.63</v>
      </c>
      <c r="F75" s="49" t="n">
        <v>0.08677685950413222</v>
      </c>
      <c r="G75" s="49" t="n">
        <v>0.02702702702702703</v>
      </c>
      <c r="H75" s="369" t="n">
        <v>90.47</v>
      </c>
      <c r="I75" s="369" t="n">
        <v>91.13</v>
      </c>
      <c r="J75" s="369" t="n">
        <v>97.31</v>
      </c>
      <c r="K75" s="187" t="n">
        <v>0.06781520904202795</v>
      </c>
    </row>
    <row r="76">
      <c r="A76" s="169" t="inlineStr">
        <is>
          <t>EF-ES-1-2-4</t>
        </is>
      </c>
      <c r="B76" s="43" t="inlineStr">
        <is>
          <t>dont IFAQ SSR</t>
        </is>
      </c>
      <c r="C76" s="365" t="n">
        <v>0.19</v>
      </c>
      <c r="D76" s="365" t="n">
        <v>0.28</v>
      </c>
      <c r="E76" s="365" t="n">
        <v>0.23</v>
      </c>
      <c r="F76" s="49" t="n">
        <v>-0.1785714285714286</v>
      </c>
      <c r="G76" s="49" t="n">
        <v>0.0279126213592233</v>
      </c>
      <c r="H76" s="369" t="n">
        <v>6.61</v>
      </c>
      <c r="I76" s="369" t="n">
        <v>9.69</v>
      </c>
      <c r="J76" s="369" t="n">
        <v>8.24</v>
      </c>
      <c r="K76" s="187" t="n">
        <v>-0.1496388028895768</v>
      </c>
    </row>
    <row r="77">
      <c r="A77" s="169" t="inlineStr">
        <is>
          <t>EF-ES-1-3</t>
        </is>
      </c>
      <c r="B77" s="47" t="inlineStr">
        <is>
          <t>dont activité de psychiatrie ( PSY)</t>
        </is>
      </c>
      <c r="C77" s="287" t="n">
        <v>83.31999999999999</v>
      </c>
      <c r="D77" s="287" t="n">
        <v>84.79000000000001</v>
      </c>
      <c r="E77" s="287" t="n">
        <v>99.81</v>
      </c>
      <c r="F77" s="105" t="n">
        <v>0.1771435310767779</v>
      </c>
      <c r="G77" s="105" t="n">
        <v>0.1052293094359515</v>
      </c>
      <c r="H77" s="278" t="n">
        <v>794.24</v>
      </c>
      <c r="I77" s="278" t="n">
        <v>848.1900000000001</v>
      </c>
      <c r="J77" s="278" t="n">
        <v>948.5</v>
      </c>
      <c r="K77" s="189" t="n">
        <v>0.1182635965998184</v>
      </c>
    </row>
    <row r="78">
      <c r="A78" s="169" t="inlineStr">
        <is>
          <t>EF-ES-1-4</t>
        </is>
      </c>
      <c r="B78" s="256" t="inlineStr">
        <is>
          <t>dont activité Soins de longue durée (SLD)</t>
        </is>
      </c>
      <c r="C78" s="287" t="n">
        <v>3.25</v>
      </c>
      <c r="D78" s="287" t="n">
        <v>0</v>
      </c>
      <c r="E78" s="289" t="n">
        <v>0</v>
      </c>
      <c r="F78" s="105" t="inlineStr"/>
      <c r="G78" s="233" t="n">
        <v>0</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2722</v>
      </c>
      <c r="D82" s="286" t="n">
        <v>2806.15</v>
      </c>
      <c r="E82" s="286" t="n">
        <v>2968.51</v>
      </c>
      <c r="F82" s="231" t="n">
        <v>0.05785863193343197</v>
      </c>
      <c r="G82" s="231" t="n">
        <v>0.07058335394038538</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1996.71</v>
      </c>
      <c r="D83" s="287" t="n">
        <v>2034.84</v>
      </c>
      <c r="E83" s="287" t="n">
        <v>2140.49</v>
      </c>
      <c r="F83" s="105" t="n">
        <v>0.05192054412140506</v>
      </c>
      <c r="G83" s="105" t="n">
        <v>0.07340483064684</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1393.37</v>
      </c>
      <c r="D84" s="288" t="n">
        <v>1411</v>
      </c>
      <c r="E84" s="288" t="n">
        <v>1490.14</v>
      </c>
      <c r="F84" s="265" t="n">
        <v>0.0560878809355068</v>
      </c>
      <c r="G84" s="265" t="n">
        <v>0.07623186018446378</v>
      </c>
      <c r="H84" s="279" t="n">
        <v>18767.28</v>
      </c>
      <c r="I84" s="279" t="n">
        <v>18839.35</v>
      </c>
      <c r="J84" s="279" t="n">
        <v>19547.47</v>
      </c>
      <c r="K84" s="190" t="n">
        <v>0.03758728406234837</v>
      </c>
    </row>
    <row r="85">
      <c r="A85" s="169" t="inlineStr">
        <is>
          <t>EF-ES-1-1-3</t>
        </is>
      </c>
      <c r="B85" s="43" t="inlineStr">
        <is>
          <t>dont Groupe Homogène de Tarifs (GHT : Activité en HAD)</t>
        </is>
      </c>
      <c r="C85" s="288" t="n">
        <v>11</v>
      </c>
      <c r="D85" s="288" t="n">
        <v>11.8</v>
      </c>
      <c r="E85" s="288" t="n">
        <v>13.3</v>
      </c>
      <c r="F85" s="265" t="n">
        <v>0.1271186440677966</v>
      </c>
      <c r="G85" s="265" t="n">
        <v>0.04963983129921995</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142.44</v>
      </c>
      <c r="D86" s="288" t="n">
        <v>164.82</v>
      </c>
      <c r="E86" s="288" t="n">
        <v>186.03</v>
      </c>
      <c r="F86" s="265" t="n">
        <v>0.128685839097197</v>
      </c>
      <c r="G86" s="265" t="n">
        <v>0.0693264862729607</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147.7</v>
      </c>
      <c r="D87" s="288" t="n">
        <v>164.6</v>
      </c>
      <c r="E87" s="288" t="n">
        <v>179.26</v>
      </c>
      <c r="F87" s="265" t="n">
        <v>0.08906439854191979</v>
      </c>
      <c r="G87" s="265" t="n">
        <v>0.08082165223154507</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8.710000000000001</v>
      </c>
      <c r="D88" s="376" t="n">
        <v>13.41</v>
      </c>
      <c r="E88" s="376" t="n">
        <v>12.76</v>
      </c>
      <c r="F88" s="371" t="n">
        <v>-0.04847129008202836</v>
      </c>
      <c r="G88" s="371" t="n">
        <v>0.07453706408084584</v>
      </c>
      <c r="H88" s="377" t="n">
        <v>122.4</v>
      </c>
      <c r="I88" s="377" t="n">
        <v>173.33</v>
      </c>
      <c r="J88" s="377" t="n">
        <v>171.19</v>
      </c>
      <c r="K88" s="372" t="n">
        <v>-0.01234639127675541</v>
      </c>
    </row>
    <row r="89">
      <c r="A89" s="169" t="inlineStr">
        <is>
          <t>EF-ES-1-1-6</t>
        </is>
      </c>
      <c r="B89" s="43" t="inlineStr">
        <is>
          <t>dont MIGAC MCO (hors FIR)</t>
        </is>
      </c>
      <c r="C89" s="288" t="n">
        <v>290.94</v>
      </c>
      <c r="D89" s="288" t="n">
        <v>264.27</v>
      </c>
      <c r="E89" s="288" t="n">
        <v>252.05</v>
      </c>
      <c r="F89" s="265" t="n">
        <v>-0.04624058727816237</v>
      </c>
      <c r="G89" s="265" t="n">
        <v>0.07060243866229318</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11.26</v>
      </c>
      <c r="D91" s="288" t="n">
        <v>18.35</v>
      </c>
      <c r="E91" s="288" t="n">
        <v>19.71</v>
      </c>
      <c r="F91" s="265" t="n">
        <v>0.07411444141689369</v>
      </c>
      <c r="G91" s="265" t="n">
        <v>0.02290235995398613</v>
      </c>
      <c r="H91" s="279" t="n">
        <v>471.21</v>
      </c>
      <c r="I91" s="279" t="n">
        <v>714.49</v>
      </c>
      <c r="J91" s="279" t="n">
        <v>860.61</v>
      </c>
      <c r="K91" s="190" t="n">
        <v>0.2045095102800599</v>
      </c>
    </row>
    <row r="92">
      <c r="A92" s="169" t="inlineStr">
        <is>
          <t>EF-ES-1-2</t>
        </is>
      </c>
      <c r="B92" s="47" t="inlineStr">
        <is>
          <t>dont activité de soins de suite et de réadaptation (SSR)</t>
        </is>
      </c>
      <c r="C92" s="287" t="n">
        <v>151.84</v>
      </c>
      <c r="D92" s="287" t="n">
        <v>157.14</v>
      </c>
      <c r="E92" s="287" t="n">
        <v>169.33</v>
      </c>
      <c r="F92" s="105" t="n">
        <v>0.07757413771159492</v>
      </c>
      <c r="G92" s="105" t="n">
        <v>0.04798311112370536</v>
      </c>
      <c r="H92" s="278" t="n">
        <v>3146.34</v>
      </c>
      <c r="I92" s="278" t="n">
        <v>3285.03</v>
      </c>
      <c r="J92" s="278" t="n">
        <v>3528.95</v>
      </c>
      <c r="K92" s="189" t="n">
        <v>0.07425198552220211</v>
      </c>
    </row>
    <row r="93">
      <c r="A93" s="169" t="inlineStr">
        <is>
          <t>EF-ES-1-2-2</t>
        </is>
      </c>
      <c r="B93" s="43" t="inlineStr">
        <is>
          <t>dont MIGAC SSR</t>
        </is>
      </c>
      <c r="C93" s="288" t="n">
        <v>15.22</v>
      </c>
      <c r="D93" s="288" t="n">
        <v>12.49</v>
      </c>
      <c r="E93" s="288" t="n">
        <v>15.86</v>
      </c>
      <c r="F93" s="265" t="n">
        <v>0.2698158526821456</v>
      </c>
      <c r="G93" s="265" t="n">
        <v>0.1182787679916474</v>
      </c>
      <c r="H93" s="279" t="n">
        <v>151.9</v>
      </c>
      <c r="I93" s="279" t="n">
        <v>84.81999999999999</v>
      </c>
      <c r="J93" s="279" t="n">
        <v>134.09</v>
      </c>
      <c r="K93" s="190" t="n">
        <v>0.5808771516151853</v>
      </c>
    </row>
    <row r="94">
      <c r="A94" s="169" t="inlineStr">
        <is>
          <t>EF-ES-1-2-3</t>
        </is>
      </c>
      <c r="B94" s="43" t="inlineStr">
        <is>
          <t>dont Dotation Modulée à l'Activité SSR</t>
        </is>
      </c>
      <c r="C94" s="365" t="n">
        <v>11.52</v>
      </c>
      <c r="D94" s="365" t="n">
        <v>11.68</v>
      </c>
      <c r="E94" s="365" t="n">
        <v>12.01</v>
      </c>
      <c r="F94" s="49" t="n">
        <v>0.02825342465753425</v>
      </c>
      <c r="G94" s="49" t="n">
        <v>0.04445678326855451</v>
      </c>
      <c r="H94" s="369" t="n">
        <v>259.29</v>
      </c>
      <c r="I94" s="369" t="n">
        <v>261.87</v>
      </c>
      <c r="J94" s="369" t="n">
        <v>270.15</v>
      </c>
      <c r="K94" s="187" t="n">
        <v>0.03161874212395453</v>
      </c>
    </row>
    <row r="95">
      <c r="A95" s="169" t="inlineStr">
        <is>
          <t>EF-ES-1-2-4</t>
        </is>
      </c>
      <c r="B95" s="43" t="inlineStr">
        <is>
          <t>dont IFAQ SSR</t>
        </is>
      </c>
      <c r="C95" s="365" t="n">
        <v>0.82</v>
      </c>
      <c r="D95" s="365" t="n">
        <v>1.21</v>
      </c>
      <c r="E95" s="365" t="n">
        <v>1.1</v>
      </c>
      <c r="F95" s="49" t="n">
        <v>-0.09090909090909081</v>
      </c>
      <c r="G95" s="49" t="n">
        <v>0.04560530679933665</v>
      </c>
      <c r="H95" s="369" t="n">
        <v>20.03</v>
      </c>
      <c r="I95" s="369" t="n">
        <v>27.44</v>
      </c>
      <c r="J95" s="369" t="n">
        <v>24.12</v>
      </c>
      <c r="K95" s="187" t="n">
        <v>-0.1209912536443149</v>
      </c>
    </row>
    <row r="96">
      <c r="A96" s="169" t="inlineStr">
        <is>
          <t>EF-ES-1-3</t>
        </is>
      </c>
      <c r="B96" s="47" t="inlineStr">
        <is>
          <t>dont activité de psychiatrie ( PSY)</t>
        </is>
      </c>
      <c r="C96" s="287" t="n">
        <v>529.65</v>
      </c>
      <c r="D96" s="287" t="n">
        <v>563.03</v>
      </c>
      <c r="E96" s="287" t="n">
        <v>605.6</v>
      </c>
      <c r="F96" s="105" t="n">
        <v>0.07560875974637241</v>
      </c>
      <c r="G96" s="105" t="n">
        <v>0.07150996309963099</v>
      </c>
      <c r="H96" s="278" t="n">
        <v>7512.58</v>
      </c>
      <c r="I96" s="278" t="n">
        <v>7988.73</v>
      </c>
      <c r="J96" s="278" t="n">
        <v>8468.75</v>
      </c>
      <c r="K96" s="189" t="n">
        <v>0.06008714776942023</v>
      </c>
    </row>
    <row r="97">
      <c r="A97" s="169" t="inlineStr">
        <is>
          <t>EF-ES-1-4</t>
        </is>
      </c>
      <c r="B97" s="47" t="inlineStr">
        <is>
          <t>dont activité Soins de longue durée (SLD)</t>
        </is>
      </c>
      <c r="C97" s="287" t="n">
        <v>43.8</v>
      </c>
      <c r="D97" s="289" t="n">
        <v>51.14</v>
      </c>
      <c r="E97" s="287" t="n">
        <v>53.09</v>
      </c>
      <c r="F97" s="233" t="n">
        <v>0.03813062182244824</v>
      </c>
      <c r="G97" s="233" t="n">
        <v>0.0590518775582844</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1358.27</v>
      </c>
      <c r="D101" s="286" t="n">
        <v>449.89</v>
      </c>
      <c r="E101" s="286" t="n">
        <v>1543.35</v>
      </c>
      <c r="F101" s="231" t="n">
        <v>2.430505234612906</v>
      </c>
      <c r="G101" s="231" t="n">
        <v>0.1159801367999747</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1045.23</v>
      </c>
      <c r="D102" s="287" t="n">
        <v>115.86</v>
      </c>
      <c r="E102" s="287" t="n">
        <v>1188.5</v>
      </c>
      <c r="F102" s="105" t="n">
        <v>9.258070084584844</v>
      </c>
      <c r="G102" s="105" t="n">
        <v>0.1391902954441382</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728.24</v>
      </c>
      <c r="D103" s="288" t="n">
        <v>0</v>
      </c>
      <c r="E103" s="288" t="n">
        <v>801.21</v>
      </c>
      <c r="F103" s="265" t="inlineStr"/>
      <c r="G103" s="265" t="n">
        <v>0.1506911922360774</v>
      </c>
      <c r="H103" s="279" t="n">
        <v>4985.33</v>
      </c>
      <c r="I103" s="279" t="n">
        <v>0</v>
      </c>
      <c r="J103" s="279" t="n">
        <v>5316.9</v>
      </c>
      <c r="K103" s="190" t="inlineStr"/>
    </row>
    <row r="104">
      <c r="A104" s="169" t="inlineStr">
        <is>
          <t>EF-ES-1-1-3</t>
        </is>
      </c>
      <c r="B104" s="43" t="inlineStr">
        <is>
          <t>dont Groupe Homogène de Tarifs (GHT : Activité en HAD)</t>
        </is>
      </c>
      <c r="C104" s="288" t="n">
        <v>16.08</v>
      </c>
      <c r="D104" s="288" t="n">
        <v>0</v>
      </c>
      <c r="E104" s="288" t="n">
        <v>17.42</v>
      </c>
      <c r="F104" s="265" t="inlineStr"/>
      <c r="G104" s="265" t="n">
        <v>0.03899883585564611</v>
      </c>
      <c r="H104" s="279" t="n">
        <v>391.73</v>
      </c>
      <c r="I104" s="279" t="n">
        <v>0</v>
      </c>
      <c r="J104" s="279" t="n">
        <v>446.68</v>
      </c>
      <c r="K104" s="190" t="inlineStr"/>
    </row>
    <row r="105">
      <c r="A105" s="169" t="inlineStr">
        <is>
          <t>EF-ES-1-1-4</t>
        </is>
      </c>
      <c r="B105" s="43" t="inlineStr">
        <is>
          <t xml:space="preserve">dont Médicaments (y compris en HAD) et DMI en sus </t>
        </is>
      </c>
      <c r="C105" s="288" t="n">
        <v>184.04</v>
      </c>
      <c r="D105" s="288" t="n">
        <v>0</v>
      </c>
      <c r="E105" s="288" t="n">
        <v>264.52</v>
      </c>
      <c r="F105" s="265" t="inlineStr"/>
      <c r="G105" s="265" t="n">
        <v>0.1702396045848591</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20.39</v>
      </c>
      <c r="D106" s="288" t="n">
        <v>23.77</v>
      </c>
      <c r="E106" s="288" t="n">
        <v>24.36</v>
      </c>
      <c r="F106" s="265" t="n">
        <v>0.02482120319730752</v>
      </c>
      <c r="G106" s="265" t="n">
        <v>0.1364247311827957</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5.57</v>
      </c>
      <c r="D107" s="376" t="n">
        <v>7.45</v>
      </c>
      <c r="E107" s="376" t="n">
        <v>7.27</v>
      </c>
      <c r="F107" s="371" t="n">
        <v>-0.02416107382550343</v>
      </c>
      <c r="G107" s="371" t="n">
        <v>0.1272536320672151</v>
      </c>
      <c r="H107" s="377" t="n">
        <v>40.21</v>
      </c>
      <c r="I107" s="377" t="n">
        <v>54.07</v>
      </c>
      <c r="J107" s="377" t="n">
        <v>57.13</v>
      </c>
      <c r="K107" s="372" t="n">
        <v>0.05659330497503241</v>
      </c>
    </row>
    <row r="108">
      <c r="A108" s="169" t="inlineStr">
        <is>
          <t>EF-ES-1-1-6</t>
        </is>
      </c>
      <c r="B108" s="43" t="inlineStr">
        <is>
          <t>dont MIGAC MCO (hors FIR)</t>
        </is>
      </c>
      <c r="C108" s="288" t="n">
        <v>96.48</v>
      </c>
      <c r="D108" s="288" t="n">
        <v>92.09</v>
      </c>
      <c r="E108" s="288" t="n">
        <v>80.98999999999999</v>
      </c>
      <c r="F108" s="265" t="n">
        <v>-0.1205342599630797</v>
      </c>
      <c r="G108" s="265" t="n">
        <v>0.09795242069107313</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207.29</v>
      </c>
      <c r="D111" s="287" t="n">
        <v>219.3</v>
      </c>
      <c r="E111" s="287" t="n">
        <v>235.85</v>
      </c>
      <c r="F111" s="105" t="n">
        <v>0.07546739626082984</v>
      </c>
      <c r="G111" s="105" t="n">
        <v>0.07721596898920254</v>
      </c>
      <c r="H111" s="278" t="n">
        <v>2768.03</v>
      </c>
      <c r="I111" s="278" t="n">
        <v>2880.66</v>
      </c>
      <c r="J111" s="278" t="n">
        <v>3054.42</v>
      </c>
      <c r="K111" s="189" t="n">
        <v>0.06031951011226602</v>
      </c>
    </row>
    <row r="112">
      <c r="A112" s="169" t="inlineStr">
        <is>
          <t>EF-ES-1-2-2</t>
        </is>
      </c>
      <c r="B112" s="43" t="inlineStr">
        <is>
          <t>dont MIGAC SSR</t>
        </is>
      </c>
      <c r="C112" s="288" t="n">
        <v>18</v>
      </c>
      <c r="D112" s="288" t="n">
        <v>6.78</v>
      </c>
      <c r="E112" s="288" t="n">
        <v>10.33</v>
      </c>
      <c r="F112" s="265" t="n">
        <v>0.523598820058997</v>
      </c>
      <c r="G112" s="265" t="n">
        <v>0.06130563798219585</v>
      </c>
      <c r="H112" s="279" t="n">
        <v>258.91</v>
      </c>
      <c r="I112" s="279" t="n">
        <v>120.43</v>
      </c>
      <c r="J112" s="279" t="n">
        <v>168.5</v>
      </c>
      <c r="K112" s="190" t="n">
        <v>0.3991530349580669</v>
      </c>
    </row>
    <row r="113">
      <c r="A113" s="169" t="inlineStr">
        <is>
          <t>EF-ES-1-2-3</t>
        </is>
      </c>
      <c r="B113" s="43" t="inlineStr">
        <is>
          <t>dont Dotation Modulée à l'Activité SSR</t>
        </is>
      </c>
      <c r="C113" s="365" t="n">
        <v>19.15</v>
      </c>
      <c r="D113" s="365" t="n">
        <v>19.29</v>
      </c>
      <c r="E113" s="365" t="n">
        <v>21</v>
      </c>
      <c r="F113" s="49" t="n">
        <v>0.08864696734059103</v>
      </c>
      <c r="G113" s="49" t="n">
        <v>0.07984183712265228</v>
      </c>
      <c r="H113" s="369" t="n">
        <v>245.47</v>
      </c>
      <c r="I113" s="369" t="n">
        <v>247.09</v>
      </c>
      <c r="J113" s="369" t="n">
        <v>263.02</v>
      </c>
      <c r="K113" s="187" t="n">
        <v>0.06447043587356825</v>
      </c>
    </row>
    <row r="114">
      <c r="A114" s="169" t="inlineStr">
        <is>
          <t>EF-ES-1-2-4</t>
        </is>
      </c>
      <c r="B114" s="43" t="inlineStr">
        <is>
          <t>dont IFAQ SSR</t>
        </is>
      </c>
      <c r="C114" s="365" t="n">
        <v>1.75</v>
      </c>
      <c r="D114" s="365" t="n">
        <v>2.19</v>
      </c>
      <c r="E114" s="365" t="n">
        <v>2.31</v>
      </c>
      <c r="F114" s="49" t="n">
        <v>0.05479452054794526</v>
      </c>
      <c r="G114" s="49" t="n">
        <v>0.08726860596902154</v>
      </c>
      <c r="H114" s="369" t="n">
        <v>20.67</v>
      </c>
      <c r="I114" s="369" t="n">
        <v>27.57</v>
      </c>
      <c r="J114" s="369" t="n">
        <v>26.47</v>
      </c>
      <c r="K114" s="187" t="n">
        <v>-0.0398984403336961</v>
      </c>
    </row>
    <row r="115">
      <c r="A115" s="169" t="inlineStr">
        <is>
          <t>EF-ES-1-3</t>
        </is>
      </c>
      <c r="B115" s="99" t="inlineStr">
        <is>
          <t>dont activité de psychiatrie ( PSY)</t>
        </is>
      </c>
      <c r="C115" s="287" t="n">
        <v>87.81</v>
      </c>
      <c r="D115" s="287" t="n">
        <v>95.5</v>
      </c>
      <c r="E115" s="287" t="n">
        <v>98.65000000000001</v>
      </c>
      <c r="F115" s="105" t="n">
        <v>0.03298429319371734</v>
      </c>
      <c r="G115" s="105" t="n">
        <v>0.06227864723076244</v>
      </c>
      <c r="H115" s="278" t="n">
        <v>1434.36</v>
      </c>
      <c r="I115" s="278" t="n">
        <v>1524.85</v>
      </c>
      <c r="J115" s="278" t="n">
        <v>1584.01</v>
      </c>
      <c r="K115" s="189" t="n">
        <v>0.03879725874676204</v>
      </c>
    </row>
    <row r="116">
      <c r="A116" s="169" t="inlineStr">
        <is>
          <t>EF-ES-1-4</t>
        </is>
      </c>
      <c r="B116" s="100" t="inlineStr">
        <is>
          <t>dont activité Soins de longue durée (SLD)</t>
        </is>
      </c>
      <c r="C116" s="290" t="n">
        <v>17.93</v>
      </c>
      <c r="D116" s="290" t="n">
        <v>19.23</v>
      </c>
      <c r="E116" s="290" t="n">
        <v>20.35</v>
      </c>
      <c r="F116" s="108" t="n">
        <v>0.05824232969318778</v>
      </c>
      <c r="G116" s="108" t="n">
        <v>0.1566469093988146</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2345.66</v>
      </c>
      <c r="D6" s="267" t="n">
        <v>2248.71</v>
      </c>
      <c r="E6" s="267" t="n">
        <v>2438.12</v>
      </c>
      <c r="F6" s="267" t="n">
        <v>2336.93</v>
      </c>
      <c r="G6" s="267" t="n">
        <v>2540.38</v>
      </c>
      <c r="H6" s="267" t="n">
        <v>2435.19</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657.9</v>
      </c>
      <c r="D7" s="312" t="n">
        <v>607.37</v>
      </c>
      <c r="E7" s="312" t="n">
        <v>675.3200000000001</v>
      </c>
      <c r="F7" s="312" t="n">
        <v>623.05</v>
      </c>
      <c r="G7" s="312" t="n">
        <v>674.48</v>
      </c>
      <c r="H7" s="312" t="n">
        <v>621.66</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1295.04</v>
      </c>
      <c r="D8" s="312" t="n">
        <v>1255.37</v>
      </c>
      <c r="E8" s="312" t="n">
        <v>1356.7</v>
      </c>
      <c r="F8" s="312" t="n">
        <v>1314.63</v>
      </c>
      <c r="G8" s="312" t="n">
        <v>1442.22</v>
      </c>
      <c r="H8" s="312" t="n">
        <v>1396.97</v>
      </c>
      <c r="I8" s="307" t="n">
        <v>12458.53</v>
      </c>
      <c r="J8" s="307" t="n">
        <v>12347.75</v>
      </c>
      <c r="K8" s="307" t="n">
        <v>13158.36</v>
      </c>
      <c r="L8" s="307" t="n">
        <v>13033.28</v>
      </c>
      <c r="M8" s="307" t="n">
        <v>14098.88</v>
      </c>
      <c r="N8" s="307" t="n">
        <v>13961.43</v>
      </c>
    </row>
    <row r="9">
      <c r="A9" s="173" t="inlineStr">
        <is>
          <t>EF-SV-1-3</t>
        </is>
      </c>
      <c r="B9" s="77" t="inlineStr">
        <is>
          <t>dont sages-femmes</t>
        </is>
      </c>
      <c r="C9" s="312" t="n">
        <v>32.69</v>
      </c>
      <c r="D9" s="312" t="n">
        <v>32.42</v>
      </c>
      <c r="E9" s="312" t="n">
        <v>35</v>
      </c>
      <c r="F9" s="312" t="n">
        <v>34.61</v>
      </c>
      <c r="G9" s="312" t="n">
        <v>37.29</v>
      </c>
      <c r="H9" s="312" t="n">
        <v>36.86</v>
      </c>
      <c r="I9" s="307" t="n">
        <v>412.37</v>
      </c>
      <c r="J9" s="307" t="n">
        <v>412.36</v>
      </c>
      <c r="K9" s="307" t="n">
        <v>435.83</v>
      </c>
      <c r="L9" s="307" t="n">
        <v>435.83</v>
      </c>
      <c r="M9" s="307" t="n">
        <v>456.47</v>
      </c>
      <c r="N9" s="307" t="n">
        <v>456.47</v>
      </c>
    </row>
    <row r="10">
      <c r="A10" s="173" t="inlineStr">
        <is>
          <t>EF-SV-1-4</t>
        </is>
      </c>
      <c r="B10" s="77" t="inlineStr">
        <is>
          <t>dont dentistes</t>
        </is>
      </c>
      <c r="C10" s="312" t="n">
        <v>360.03</v>
      </c>
      <c r="D10" s="312" t="n">
        <v>353.55</v>
      </c>
      <c r="E10" s="312" t="n">
        <v>371.1</v>
      </c>
      <c r="F10" s="312" t="n">
        <v>364.64</v>
      </c>
      <c r="G10" s="312" t="n">
        <v>386.39</v>
      </c>
      <c r="H10" s="312" t="n">
        <v>379.7</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2034.06</v>
      </c>
      <c r="D11" s="267" t="n">
        <v>2014.15</v>
      </c>
      <c r="E11" s="267" t="n">
        <v>2057.89</v>
      </c>
      <c r="F11" s="267" t="n">
        <v>2039.49</v>
      </c>
      <c r="G11" s="267" t="n">
        <v>2121.35</v>
      </c>
      <c r="H11" s="267" t="n">
        <v>2104.69</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556.98</v>
      </c>
      <c r="D12" s="312" t="n">
        <v>549.38</v>
      </c>
      <c r="E12" s="312" t="n">
        <v>573.87</v>
      </c>
      <c r="F12" s="312" t="n">
        <v>566.04</v>
      </c>
      <c r="G12" s="312" t="n">
        <v>615.61</v>
      </c>
      <c r="H12" s="312" t="n">
        <v>607.88</v>
      </c>
      <c r="I12" s="307" t="n">
        <v>4382.23</v>
      </c>
      <c r="J12" s="307" t="n">
        <v>4382.18</v>
      </c>
      <c r="K12" s="307" t="n">
        <v>4450.95</v>
      </c>
      <c r="L12" s="307" t="n">
        <v>4450.91</v>
      </c>
      <c r="M12" s="307" t="n">
        <v>4760.37</v>
      </c>
      <c r="N12" s="307" t="n">
        <v>4760.32</v>
      </c>
    </row>
    <row r="13">
      <c r="A13" s="173" t="inlineStr">
        <is>
          <t>EF-SV-2-2</t>
        </is>
      </c>
      <c r="B13" s="77" t="inlineStr">
        <is>
          <t>dont infirmières</t>
        </is>
      </c>
      <c r="C13" s="312" t="n">
        <v>1373.87</v>
      </c>
      <c r="D13" s="312" t="n">
        <v>1362.43</v>
      </c>
      <c r="E13" s="312" t="n">
        <v>1376.61</v>
      </c>
      <c r="F13" s="312" t="n">
        <v>1366.99</v>
      </c>
      <c r="G13" s="312" t="n">
        <v>1387.42</v>
      </c>
      <c r="H13" s="312" t="n">
        <v>1379.47</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103.21</v>
      </c>
      <c r="D14" s="312" t="n">
        <v>102.33</v>
      </c>
      <c r="E14" s="312" t="n">
        <v>107.41</v>
      </c>
      <c r="F14" s="312" t="n">
        <v>106.46</v>
      </c>
      <c r="G14" s="312" t="n">
        <v>118.32</v>
      </c>
      <c r="H14" s="312" t="n">
        <v>117.34</v>
      </c>
      <c r="I14" s="307" t="n">
        <v>976.33</v>
      </c>
      <c r="J14" s="307" t="n">
        <v>976.33</v>
      </c>
      <c r="K14" s="307" t="n">
        <v>1008.6</v>
      </c>
      <c r="L14" s="307" t="n">
        <v>1008.59</v>
      </c>
      <c r="M14" s="307" t="n">
        <v>1117.37</v>
      </c>
      <c r="N14" s="307" t="n">
        <v>1117.36</v>
      </c>
    </row>
    <row r="15">
      <c r="A15" s="173" t="inlineStr">
        <is>
          <t>EF-SV-3</t>
        </is>
      </c>
      <c r="B15" s="116" t="inlineStr">
        <is>
          <t>Biologie médicale</t>
        </is>
      </c>
      <c r="C15" s="270" t="n">
        <v>716.28</v>
      </c>
      <c r="D15" s="270" t="n">
        <v>726.16</v>
      </c>
      <c r="E15" s="270" t="n">
        <v>514.88</v>
      </c>
      <c r="F15" s="270" t="n">
        <v>516.9299999999999</v>
      </c>
      <c r="G15" s="270" t="n">
        <v>377.61</v>
      </c>
      <c r="H15" s="270" t="n">
        <v>377.11</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492.43</v>
      </c>
      <c r="D16" s="272" t="n">
        <v>490.87</v>
      </c>
      <c r="E16" s="272" t="n">
        <v>524.12</v>
      </c>
      <c r="F16" s="272" t="n">
        <v>523.28</v>
      </c>
      <c r="G16" s="272" t="n">
        <v>557.49</v>
      </c>
      <c r="H16" s="272" t="n">
        <v>558.5599999999999</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261.87</v>
      </c>
      <c r="D17" s="312" t="n">
        <v>261.25</v>
      </c>
      <c r="E17" s="312" t="n">
        <v>267.15</v>
      </c>
      <c r="F17" s="312" t="n">
        <v>266.92</v>
      </c>
      <c r="G17" s="312" t="n">
        <v>265.16</v>
      </c>
      <c r="H17" s="312" t="n">
        <v>266.02</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28.79</v>
      </c>
      <c r="D18" s="312" t="n">
        <v>29.5</v>
      </c>
      <c r="E18" s="312" t="n">
        <v>29.54</v>
      </c>
      <c r="F18" s="312" t="n">
        <v>30.27</v>
      </c>
      <c r="G18" s="312" t="n">
        <v>30.55</v>
      </c>
      <c r="H18" s="312" t="n">
        <v>31.42</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230.56</v>
      </c>
      <c r="D19" s="312" t="n">
        <v>229.61</v>
      </c>
      <c r="E19" s="312" t="n">
        <v>256.98</v>
      </c>
      <c r="F19" s="312" t="n">
        <v>256.36</v>
      </c>
      <c r="G19" s="312" t="n">
        <v>292.33</v>
      </c>
      <c r="H19" s="312" t="n">
        <v>292.54</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221.98</v>
      </c>
      <c r="D20" s="331" t="n">
        <v>220.66</v>
      </c>
      <c r="E20" s="331" t="n">
        <v>239.56</v>
      </c>
      <c r="F20" s="331" t="n">
        <v>238.5</v>
      </c>
      <c r="G20" s="331" t="n">
        <v>261.91</v>
      </c>
      <c r="H20" s="331" t="n">
        <v>261.49</v>
      </c>
      <c r="I20" s="307" t="n">
        <v>2240.19</v>
      </c>
      <c r="J20" s="307" t="n">
        <v>2240.18</v>
      </c>
      <c r="K20" s="307" t="n">
        <v>2440.15</v>
      </c>
      <c r="L20" s="307" t="n">
        <v>2440.15</v>
      </c>
      <c r="M20" s="308" t="n">
        <v>2710.7</v>
      </c>
      <c r="N20" s="307" t="n">
        <v>2710.58</v>
      </c>
    </row>
    <row r="21">
      <c r="A21" s="173" t="inlineStr">
        <is>
          <t>EF-SV-5</t>
        </is>
      </c>
      <c r="B21" s="79" t="inlineStr">
        <is>
          <t>Médicaments</t>
        </is>
      </c>
      <c r="C21" s="267" t="n">
        <v>2431.65</v>
      </c>
      <c r="D21" s="267" t="n">
        <v>2388.24</v>
      </c>
      <c r="E21" s="267" t="n">
        <v>2555.58</v>
      </c>
      <c r="F21" s="267" t="n">
        <v>2520.68</v>
      </c>
      <c r="G21" s="267" t="n">
        <v>2551.21</v>
      </c>
      <c r="H21" s="267" t="n">
        <v>2515.73</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2297.12</v>
      </c>
      <c r="D22" s="312" t="n">
        <v>2256.74</v>
      </c>
      <c r="E22" s="312" t="n">
        <v>2393.29</v>
      </c>
      <c r="F22" s="312" t="n">
        <v>2360.5</v>
      </c>
      <c r="G22" s="312" t="n">
        <v>2366.59</v>
      </c>
      <c r="H22" s="312" t="n">
        <v>2333.25</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134.53</v>
      </c>
      <c r="D23" s="312" t="n">
        <v>131.5</v>
      </c>
      <c r="E23" s="312" t="n">
        <v>162.29</v>
      </c>
      <c r="F23" s="312" t="n">
        <v>160.18</v>
      </c>
      <c r="G23" s="312" t="n">
        <v>184.62</v>
      </c>
      <c r="H23" s="312" t="n">
        <v>182.48</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700.11</v>
      </c>
      <c r="D24" s="270" t="n">
        <v>724.8099999999999</v>
      </c>
      <c r="E24" s="270" t="n">
        <v>729.09</v>
      </c>
      <c r="F24" s="270" t="n">
        <v>751.4</v>
      </c>
      <c r="G24" s="270" t="n">
        <v>760.6799999999999</v>
      </c>
      <c r="H24" s="270" t="n">
        <v>790.79</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466.29</v>
      </c>
      <c r="D25" s="267" t="n">
        <v>1462.65</v>
      </c>
      <c r="E25" s="267" t="n">
        <v>1632.11</v>
      </c>
      <c r="F25" s="267" t="n">
        <v>1629.16</v>
      </c>
      <c r="G25" s="267" t="n">
        <v>1490.18</v>
      </c>
      <c r="H25" s="267" t="n">
        <v>1481.19</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884.46</v>
      </c>
      <c r="D26" s="312" t="n">
        <v>882.9400000000001</v>
      </c>
      <c r="E26" s="312" t="n">
        <v>1007.75</v>
      </c>
      <c r="F26" s="312" t="n">
        <v>1007.29</v>
      </c>
      <c r="G26" s="312" t="n">
        <v>934.62</v>
      </c>
      <c r="H26" s="312" t="n">
        <v>929.52</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348.77</v>
      </c>
      <c r="D27" s="312" t="n">
        <v>346.7</v>
      </c>
      <c r="E27" s="312" t="n">
        <v>380.62</v>
      </c>
      <c r="F27" s="312" t="n">
        <v>378.17</v>
      </c>
      <c r="G27" s="312" t="n">
        <v>418.7</v>
      </c>
      <c r="H27" s="312" t="n">
        <v>414.85</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233.06</v>
      </c>
      <c r="D28" s="331" t="n">
        <v>233</v>
      </c>
      <c r="E28" s="312" t="n">
        <v>243.74</v>
      </c>
      <c r="F28" s="312" t="n">
        <v>243.69</v>
      </c>
      <c r="G28" s="331" t="n">
        <v>136.86</v>
      </c>
      <c r="H28" s="331" t="n">
        <v>136.82</v>
      </c>
      <c r="I28" s="307" t="n">
        <v>3233.42</v>
      </c>
      <c r="J28" s="307" t="n">
        <v>3233.42</v>
      </c>
      <c r="K28" s="307" t="n">
        <v>3278.26</v>
      </c>
      <c r="L28" s="307" t="n">
        <v>3278.26</v>
      </c>
      <c r="M28" s="308" t="n">
        <v>1870.91</v>
      </c>
      <c r="N28" s="307" t="n">
        <v>1870.88</v>
      </c>
    </row>
    <row r="29">
      <c r="A29" s="173" t="inlineStr">
        <is>
          <t>EF-SV-8</t>
        </is>
      </c>
      <c r="B29" s="116" t="inlineStr">
        <is>
          <t>Centres de santé</t>
        </is>
      </c>
      <c r="C29" s="270" t="n">
        <v>126.28</v>
      </c>
      <c r="D29" s="270" t="n">
        <v>125.84</v>
      </c>
      <c r="E29" s="267" t="n">
        <v>141.44</v>
      </c>
      <c r="F29" s="267" t="n">
        <v>141.05</v>
      </c>
      <c r="G29" s="270" t="n">
        <v>153.54</v>
      </c>
      <c r="H29" s="270" t="n">
        <v>152.85</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21.74</v>
      </c>
      <c r="D30" s="275" t="n">
        <v>21.79</v>
      </c>
      <c r="E30" s="267" t="n">
        <v>18.97</v>
      </c>
      <c r="F30" s="267" t="n">
        <v>19.04</v>
      </c>
      <c r="G30" s="275" t="n">
        <v>15.79</v>
      </c>
      <c r="H30" s="275" t="n">
        <v>15.86</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5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